="1" si="22"/>
        <v>0</v>
      </c>
      <c r="L78" s="65">
        <f t="shared" ca="1" si="23"/>
        <v>0</v>
      </c>
      <c r="M78" s="65">
        <f t="shared" ca="1" si="24"/>
        <v>0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27"/>
        <v>0</v>
      </c>
      <c r="E79" s="10">
        <f t="shared" ca="1" si="28"/>
        <v>58</v>
      </c>
      <c r="F79" s="52" t="e">
        <f t="shared" ca="1" si="18"/>
        <v>#DIV/0!</v>
      </c>
      <c r="G79" s="59">
        <f>VLOOKUP(C79,Countries!$D$5:$F$250,3,FALSE)</f>
        <v>25000000</v>
      </c>
      <c r="H79" s="55">
        <f t="shared" ca="1" si="19"/>
        <v>0</v>
      </c>
      <c r="I79" s="55">
        <f t="shared" ca="1" si="20"/>
        <v>0.23200000000000001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27"/>
        <v>0</v>
      </c>
      <c r="E80" s="10">
        <f t="shared" ca="1" si="28"/>
        <v>1</v>
      </c>
      <c r="F80" s="52" t="e">
        <f t="shared" ca="1" si="18"/>
        <v>#DIV/0!</v>
      </c>
      <c r="G80" s="59">
        <f>VLOOKUP(C80,Countries!$D$5:$F$250,3,FALSE)</f>
        <v>1900000</v>
      </c>
      <c r="H80" s="55">
        <f t="shared" ca="1" si="19"/>
        <v>0</v>
      </c>
      <c r="I80" s="102">
        <f t="shared" ca="1" si="20"/>
        <v>5.2631578947368418E-2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>
      <c r="B81" t="str">
        <f>VLOOKUP(Tabelle3[[#This Row],[Country]],Countries!$D$5:$E$254,2,FALSE)</f>
        <v>USA</v>
      </c>
      <c r="C81" t="str">
        <f>Countries!D213</f>
        <v>Indiana</v>
      </c>
      <c r="D81" s="67">
        <f t="shared" ca="1" si="27"/>
        <v>0</v>
      </c>
      <c r="E81" s="68">
        <f t="shared" ca="1" si="28"/>
        <v>2569</v>
      </c>
      <c r="F81" s="52" t="e">
        <f t="shared" ca="1" si="18"/>
        <v>#DIV/0!</v>
      </c>
      <c r="G81" s="59">
        <f>VLOOKUP(C81,Countries!$D$5:$F$250,3,FALSE)</f>
        <v>6730000</v>
      </c>
      <c r="H81" s="32">
        <f t="shared" ca="1" si="19"/>
        <v>0</v>
      </c>
      <c r="I81" s="90">
        <f t="shared" ca="1" si="20"/>
        <v>38.172362555720653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>
      <c r="B82" t="str">
        <f>VLOOKUP(Tabelle3[[#This Row],[Country]],Countries!$D$5:$E$254,2,FALSE)</f>
        <v>USA</v>
      </c>
      <c r="C82" t="str">
        <f>Countries!D233</f>
        <v>North Dakota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74</v>
      </c>
      <c r="F82" s="52" t="e">
        <f t="shared" ca="1" si="18"/>
        <v>#DIV/0!</v>
      </c>
      <c r="G82" s="59">
        <f>VLOOKUP(C82,Countries!$D$5:$F$250,3,FALSE)</f>
        <v>760000</v>
      </c>
      <c r="H82" s="55">
        <f t="shared" ca="1" si="19"/>
        <v>0</v>
      </c>
      <c r="I82" s="55">
        <f t="shared" ca="1" si="20"/>
        <v>9.7368421052631575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>
      <c r="B83" t="str">
        <f>VLOOKUP(Tabelle3[[#This Row],[Country]],Countries!$D$5:$E$254,2,FALSE)</f>
        <v>USA</v>
      </c>
      <c r="C83" t="str">
        <f>Countries!D221</f>
        <v>Michigan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6034</v>
      </c>
      <c r="F83" s="52" t="e">
        <f t="shared" ca="1" si="18"/>
        <v>#DIV/0!</v>
      </c>
      <c r="G83" s="59">
        <f>VLOOKUP(C83,Countries!$D$5:$F$250,3,FALSE)</f>
        <v>9990000</v>
      </c>
      <c r="H83" s="55">
        <f t="shared" ca="1" si="19"/>
        <v>0</v>
      </c>
      <c r="I83" s="90">
        <f t="shared" ca="1" si="20"/>
        <v>60.4004004004004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2365</v>
      </c>
      <c r="F84" s="52" t="e">
        <f t="shared" ref="F84:F115" ca="1" si="29">E84/D84*$F$11</f>
        <v>#DIV/0!</v>
      </c>
      <c r="G84" s="59">
        <f>VLOOKUP(C84,Countries!$D$5:$F$250,3,FALSE)</f>
        <v>82300000</v>
      </c>
      <c r="H84" s="55">
        <f t="shared" ref="H84:H115" ca="1" si="30">D84*100000/$G84*$H$11</f>
        <v>0</v>
      </c>
      <c r="I84" s="55">
        <f t="shared" ref="I84:I115" ca="1" si="31">E84*100000/$G84*$I$11</f>
        <v>2.87363304981774</v>
      </c>
      <c r="J84" s="32">
        <f t="shared" ref="J84:J115" ca="1" si="32">(INDEX(_Inf_Data,MATCH($C84,_Inf_Country,0),MATCH($C$4,_Death_Day,0))-INDEX(_Inf_Data,MATCH($C84,_Inf_Country,0),MATCH($C$5,_Death_Day,0)))/$C$6*$J$11</f>
        <v>0</v>
      </c>
      <c r="K84" s="32">
        <f t="shared" ref="K84:K115" ca="1" si="33">(INDEX(_Death_Data,MATCH($C84,_Death_Country,0),MATCH($C$4,_Death_Day,0))-(INDEX(_Death_Data,MATCH($C84,_Death_Country,0),MATCH($C$5,_Death_Day,0))))/$C$6*$K$11</f>
        <v>0</v>
      </c>
      <c r="L84" s="65">
        <f t="shared" ref="L84:L115" ca="1" si="34">((INDEX(_Inf_Data,MATCH($C84,_Inf_Country,0),MATCH($C$4,_Inf_Day,0))/(INDEX(_Inf_Data,MATCH($C84,_Inf_Country,0),MATCH($C$5,_Inf_Day,0))))^(1/$C$6)-1)*$L$11</f>
        <v>0</v>
      </c>
      <c r="M84" s="65">
        <f t="shared" ref="M84:M115" ca="1" si="35">((INDEX(_Death_Data,MATCH($C84,_Death_Country,0),MATCH($C$4,_Death_Day,0))/(INDEX(_Death_Data,MATCH($C84,_Death_Country,0),MATCH($C$5,_Death_Day,0))))^(1/$C$6)-1)*$M$11</f>
        <v>0</v>
      </c>
    </row>
    <row r="85" spans="2:13" hidden="1">
      <c r="B85" t="str">
        <f>VLOOKUP(Tabelle3[[#This Row],[Country]],Countries!$D$5:$E$254,2,FALSE)</f>
        <v>SouthAmerica</v>
      </c>
      <c r="C85" t="str">
        <f>Countries!D65</f>
        <v>El Salvador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113</v>
      </c>
      <c r="F85" s="52" t="e">
        <f t="shared" ca="1" si="29"/>
        <v>#DIV/0!</v>
      </c>
      <c r="G85" s="59">
        <f>VLOOKUP(C85,Countries!$D$5:$F$250,3,FALSE)</f>
        <v>6300000</v>
      </c>
      <c r="H85" s="55">
        <f t="shared" ca="1" si="30"/>
        <v>0</v>
      </c>
      <c r="I85" s="55">
        <f t="shared" ca="1" si="31"/>
        <v>1.7936507936507937</v>
      </c>
      <c r="J85" s="32">
        <f t="shared" ca="1" si="32"/>
        <v>0</v>
      </c>
      <c r="K85" s="32">
        <f t="shared" ca="1" si="33"/>
        <v>0</v>
      </c>
      <c r="L85" s="65">
        <f t="shared" ca="1" si="34"/>
        <v>0</v>
      </c>
      <c r="M85" s="65">
        <f t="shared" ca="1" si="35"/>
        <v>0</v>
      </c>
    </row>
    <row r="86" spans="2:13" hidden="1">
      <c r="B86" t="str">
        <f>VLOOKUP(Tabelle3[[#This Row],[Country]],Countries!$D$5:$E$254,2,FALSE)</f>
        <v>USA</v>
      </c>
      <c r="C86" t="str">
        <f>Countries!D209</f>
        <v>GeorgiaUS</v>
      </c>
      <c r="D86" s="66" t="e">
        <f ca="1">INDEX(_Inf_Data,MATCH($C86,_Inf_Country,0),MATCH($C$4,_Inf_Day,0))*$D$11</f>
        <v>#N/A</v>
      </c>
      <c r="E86" s="10" t="e">
        <f ca="1">INDEX(_Death_Data,MATCH($C86,_Death_Country,0),MATCH($C$4,_Death_Day,0))*$E$11</f>
        <v>#N/A</v>
      </c>
      <c r="F86" s="52" t="e">
        <f t="shared" ca="1" si="29"/>
        <v>#N/A</v>
      </c>
      <c r="G86" s="59">
        <f>VLOOKUP(C86,Countries!$D$5:$F$250,3,FALSE)</f>
        <v>10620000</v>
      </c>
      <c r="H86" s="55" t="e">
        <f t="shared" ca="1" si="30"/>
        <v>#N/A</v>
      </c>
      <c r="I86" s="55" t="e">
        <f t="shared" ca="1" si="31"/>
        <v>#N/A</v>
      </c>
      <c r="J86" s="32" t="e">
        <f t="shared" ca="1" si="32"/>
        <v>#N/A</v>
      </c>
      <c r="K86" s="32" t="e">
        <f t="shared" ca="1" si="33"/>
        <v>#N/A</v>
      </c>
      <c r="L86" s="65" t="e">
        <f t="shared" ca="1" si="34"/>
        <v>#N/A</v>
      </c>
      <c r="M86" s="65" t="e">
        <f t="shared" ca="1" si="35"/>
        <v>#N/A</v>
      </c>
    </row>
    <row r="87" spans="2:13" hidden="1">
      <c r="B87" t="str">
        <f>VLOOKUP(Tabelle3[[#This Row],[Country]],Countries!$D$5:$E$254,2,FALSE)</f>
        <v>USA</v>
      </c>
      <c r="C87" t="str">
        <f>Countries!D229</f>
        <v>New Jersey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12792</v>
      </c>
      <c r="F87" s="52" t="e">
        <f t="shared" ca="1" si="29"/>
        <v>#DIV/0!</v>
      </c>
      <c r="G87" s="59">
        <f>VLOOKUP(C87,Countries!$D$5:$F$250,3,FALSE)</f>
        <v>8880000</v>
      </c>
      <c r="H87" s="55">
        <f t="shared" ca="1" si="30"/>
        <v>0</v>
      </c>
      <c r="I87" s="55">
        <f t="shared" ca="1" si="31"/>
        <v>144.05405405405406</v>
      </c>
      <c r="J87" s="32">
        <f t="shared" ca="1" si="32"/>
        <v>0</v>
      </c>
      <c r="K87" s="32">
        <f t="shared" ca="1" si="33"/>
        <v>0</v>
      </c>
      <c r="L87" s="65">
        <f t="shared" ca="1" si="34"/>
        <v>0</v>
      </c>
      <c r="M87" s="65">
        <f t="shared" ca="1" si="35"/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29"/>
        <v>#DIV/0!</v>
      </c>
      <c r="G88" s="59">
        <f>VLOOKUP(C88,Countries!$D$5:$F$250,3,FALSE)</f>
        <v>5600000</v>
      </c>
      <c r="H88" s="55">
        <f t="shared" ca="1" si="30"/>
        <v>0</v>
      </c>
      <c r="I88" s="55">
        <f t="shared" ca="1" si="31"/>
        <v>0</v>
      </c>
      <c r="J88" s="32">
        <f t="shared" ca="1" si="32"/>
        <v>0</v>
      </c>
      <c r="K88" s="32">
        <f t="shared" ca="1" si="33"/>
        <v>0</v>
      </c>
      <c r="L88" s="65">
        <f t="shared" ca="1" si="34"/>
        <v>0</v>
      </c>
      <c r="M88" s="65" t="e">
        <f t="shared" ca="1" si="35"/>
        <v>#DIV/0!</v>
      </c>
    </row>
    <row r="89" spans="2:13" hidden="1">
      <c r="B89" t="str">
        <f>VLOOKUP(Tabelle3[[#This Row],[Country]],Countries!$D$5:$E$254,2,FALSE)</f>
        <v>Europe</v>
      </c>
      <c r="C89" t="str">
        <f>Countries!D68</f>
        <v>Estonia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69</v>
      </c>
      <c r="F89" s="52" t="e">
        <f t="shared" ca="1" si="29"/>
        <v>#DIV/0!</v>
      </c>
      <c r="G89" s="59">
        <f>VLOOKUP(C89,Countries!$D$5:$F$250,3,FALSE)</f>
        <v>1300000</v>
      </c>
      <c r="H89" s="55">
        <f t="shared" ca="1" si="30"/>
        <v>0</v>
      </c>
      <c r="I89" s="55">
        <f t="shared" ca="1" si="31"/>
        <v>5.3076923076923075</v>
      </c>
      <c r="J89" s="32">
        <f t="shared" ca="1" si="32"/>
        <v>0</v>
      </c>
      <c r="K89" s="32">
        <f t="shared" ca="1" si="33"/>
        <v>0</v>
      </c>
      <c r="L89" s="65">
        <f t="shared" ca="1" si="34"/>
        <v>0</v>
      </c>
      <c r="M89" s="65">
        <f t="shared" ca="1" si="35"/>
        <v>0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7</v>
      </c>
      <c r="F90" s="52" t="e">
        <f t="shared" ca="1" si="29"/>
        <v>#DIV/0!</v>
      </c>
      <c r="G90" s="59">
        <f>VLOOKUP(C90,Countries!$D$5:$F$250,3,FALSE)</f>
        <v>1136000</v>
      </c>
      <c r="H90" s="32">
        <f t="shared" ca="1" si="30"/>
        <v>0</v>
      </c>
      <c r="I90" s="32">
        <f t="shared" ca="1" si="31"/>
        <v>0.61619718309859151</v>
      </c>
      <c r="J90" s="32">
        <f t="shared" ca="1" si="32"/>
        <v>0</v>
      </c>
      <c r="K90" s="32">
        <f t="shared" ca="1" si="33"/>
        <v>0</v>
      </c>
      <c r="L90" s="65">
        <f t="shared" ca="1" si="34"/>
        <v>0</v>
      </c>
      <c r="M90" s="65">
        <f t="shared" ca="1" si="35"/>
        <v>0</v>
      </c>
    </row>
    <row r="91" spans="2:13" hidden="1">
      <c r="B91" t="str">
        <f>VLOOKUP(Tabelle3[[#This Row],[Country]],Countries!$D$5:$E$254,2,FALSE)</f>
        <v>Asia</v>
      </c>
      <c r="C91" t="str">
        <f>Countries!D25</f>
        <v>Bangladesh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1545</v>
      </c>
      <c r="F91" s="52" t="e">
        <f t="shared" ca="1" si="29"/>
        <v>#DIV/0!</v>
      </c>
      <c r="G91" s="59">
        <f>VLOOKUP(C91,Countries!$D$5:$F$250,3,FALSE)</f>
        <v>152900000</v>
      </c>
      <c r="H91" s="55">
        <f t="shared" ca="1" si="30"/>
        <v>0</v>
      </c>
      <c r="I91" s="90">
        <f t="shared" ca="1" si="31"/>
        <v>1.0104643557880968</v>
      </c>
      <c r="J91" s="32">
        <f t="shared" ca="1" si="32"/>
        <v>0</v>
      </c>
      <c r="K91" s="32">
        <f t="shared" ca="1" si="33"/>
        <v>0</v>
      </c>
      <c r="L91" s="65">
        <f t="shared" ca="1" si="34"/>
        <v>0</v>
      </c>
      <c r="M91" s="65">
        <f t="shared" ca="1" si="35"/>
        <v>0</v>
      </c>
    </row>
    <row r="92" spans="2:13" hidden="1">
      <c r="B92" t="str">
        <f>VLOOKUP(Tabelle3[[#This Row],[Country]],Countries!$D$5:$E$254,2,FALSE)</f>
        <v>USA</v>
      </c>
      <c r="C92" t="str">
        <f>Countries!D224</f>
        <v>Missouri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891</v>
      </c>
      <c r="F92" s="52" t="e">
        <f t="shared" ca="1" si="29"/>
        <v>#DIV/0!</v>
      </c>
      <c r="G92" s="59">
        <f>VLOOKUP(C92,Countries!$D$5:$F$250,3,FALSE)</f>
        <v>6140000</v>
      </c>
      <c r="H92" s="55">
        <f t="shared" ca="1" si="30"/>
        <v>0</v>
      </c>
      <c r="I92" s="55">
        <f t="shared" ca="1" si="31"/>
        <v>14.511400651465799</v>
      </c>
      <c r="J92" s="32">
        <f t="shared" ca="1" si="32"/>
        <v>0</v>
      </c>
      <c r="K92" s="32">
        <f t="shared" ca="1" si="33"/>
        <v>0</v>
      </c>
      <c r="L92" s="65">
        <f t="shared" ca="1" si="34"/>
        <v>0</v>
      </c>
      <c r="M92" s="65">
        <f t="shared" ca="1" si="35"/>
        <v>0</v>
      </c>
    </row>
    <row r="93" spans="2:13" hidden="1">
      <c r="B93" t="str">
        <f>VLOOKUP(Tabelle3[[#This Row],[Country]],Countries!$D$5:$E$254,2,FALSE)</f>
        <v>USA</v>
      </c>
      <c r="C93" t="str">
        <f>Countries!D245</f>
        <v>Vermont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56</v>
      </c>
      <c r="F93" s="52" t="e">
        <f t="shared" ca="1" si="29"/>
        <v>#DIV/0!</v>
      </c>
      <c r="G93" s="59">
        <f>VLOOKUP(C93,Countries!$D$5:$F$250,3,FALSE)</f>
        <v>620000</v>
      </c>
      <c r="H93" s="55">
        <f t="shared" ca="1" si="30"/>
        <v>0</v>
      </c>
      <c r="I93" s="90">
        <f t="shared" ca="1" si="31"/>
        <v>9.0322580645161299</v>
      </c>
      <c r="J93" s="32">
        <f t="shared" ca="1" si="32"/>
        <v>0</v>
      </c>
      <c r="K93" s="32">
        <f t="shared" ca="1" si="33"/>
        <v>0</v>
      </c>
      <c r="L93" s="65">
        <f t="shared" ca="1" si="34"/>
        <v>0</v>
      </c>
      <c r="M93" s="65">
        <f t="shared" ca="1" si="35"/>
        <v>0</v>
      </c>
    </row>
    <row r="94" spans="2:13">
      <c r="B94" t="str">
        <f>VLOOKUP(Tabelle3[[#This Row],[Country]],Countries!$D$5:$E$254,2,FALSE)</f>
        <v>Africa</v>
      </c>
      <c r="C94" t="str">
        <f>Countries!D46</f>
        <v>Chad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74</v>
      </c>
      <c r="F94" s="52" t="e">
        <f t="shared" ca="1" si="29"/>
        <v>#DIV/0!</v>
      </c>
      <c r="G94" s="59">
        <f>VLOOKUP(C94,Countries!$D$5:$F$250,3,FALSE)</f>
        <v>11800000</v>
      </c>
      <c r="H94" s="55">
        <f t="shared" ca="1" si="30"/>
        <v>0</v>
      </c>
      <c r="I94" s="102">
        <f t="shared" ca="1" si="31"/>
        <v>0.6271186440677966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>
      <c r="B95" t="str">
        <f>VLOOKUP(Tabelle3[[#This Row],[Country]],Countries!$D$5:$E$254,2,FALSE)</f>
        <v>Asia</v>
      </c>
      <c r="C95" t="str">
        <f>Countries!D198</f>
        <v>Grand Princess</v>
      </c>
      <c r="D95" s="67">
        <f ca="1">INDEX(_Inf_Data,MATCH($C95,_Inf_Country,0),MATCH($C$4,_Inf_Day,0))*$D$11</f>
        <v>0</v>
      </c>
      <c r="E95" s="68">
        <f ca="1">INDEX(_Death_Data,MATCH($C95,_Death_Country,0),MATCH($C$4,_Death_Day,0))*$E$11</f>
        <v>3</v>
      </c>
      <c r="F95" s="52" t="e">
        <f t="shared" ca="1" si="29"/>
        <v>#DIV/0!</v>
      </c>
      <c r="G95" s="59">
        <f>VLOOKUP(C95,Countries!$D$5:$F$250,3,FALSE)</f>
        <v>5000</v>
      </c>
      <c r="H95" s="32">
        <f t="shared" ca="1" si="30"/>
        <v>0</v>
      </c>
      <c r="I95" s="32">
        <f t="shared" ca="1" si="31"/>
        <v>60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>
      <c r="B96" t="str">
        <f>VLOOKUP(Tabelle3[[#This Row],[Country]],Countries!$D$5:$E$254,2,FALSE)</f>
        <v>Europe</v>
      </c>
      <c r="C96" t="str">
        <f>Countries!D73</f>
        <v>France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29723</v>
      </c>
      <c r="F96" s="52" t="e">
        <f t="shared" ca="1" si="29"/>
        <v>#DIV/0!</v>
      </c>
      <c r="G96" s="59">
        <f>VLOOKUP(C96,Countries!$D$5:$F$250,3,FALSE)</f>
        <v>63600000</v>
      </c>
      <c r="H96" s="55">
        <f t="shared" ca="1" si="30"/>
        <v>0</v>
      </c>
      <c r="I96" s="55">
        <f t="shared" ca="1" si="31"/>
        <v>46.734276729559745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>
      <c r="B97" t="str">
        <f>VLOOKUP(Tabelle3[[#This Row],[Country]],Countries!$D$5:$E$254,2,FALSE)</f>
        <v>USA</v>
      </c>
      <c r="C97" t="str">
        <f>Countries!D246</f>
        <v>Virginia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570</v>
      </c>
      <c r="F97" s="52" t="e">
        <f t="shared" ca="1" si="29"/>
        <v>#DIV/0!</v>
      </c>
      <c r="G97" s="59">
        <f>VLOOKUP(C97,Countries!$D$5:$F$250,3,FALSE)</f>
        <v>8540000</v>
      </c>
      <c r="H97" s="55">
        <f t="shared" ca="1" si="30"/>
        <v>0</v>
      </c>
      <c r="I97" s="55">
        <f t="shared" ca="1" si="31"/>
        <v>18.384074941451992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39</v>
      </c>
      <c r="F98" s="52" t="e">
        <f t="shared" ca="1" si="29"/>
        <v>#DIV/0!</v>
      </c>
      <c r="G98" s="59">
        <f>VLOOKUP(C98,Countries!$D$5:$F$250,3,FALSE)</f>
        <v>1600000</v>
      </c>
      <c r="H98" s="55">
        <f t="shared" ca="1" si="30"/>
        <v>0</v>
      </c>
      <c r="I98" s="55">
        <f t="shared" ca="1" si="31"/>
        <v>2.4375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6</v>
      </c>
      <c r="F99" s="52" t="e">
        <f t="shared" ca="1" si="29"/>
        <v>#DIV/0!</v>
      </c>
      <c r="G99" s="59">
        <f>VLOOKUP(C99,Countries!$D$5:$F$250,3,FALSE)</f>
        <v>12600000</v>
      </c>
      <c r="H99" s="55">
        <f t="shared" ca="1" si="30"/>
        <v>0</v>
      </c>
      <c r="I99" s="55">
        <f t="shared" ca="1" si="31"/>
        <v>4.7619047619047616E-2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>
      <c r="B100" t="str">
        <f>VLOOKUP(Tabelle3[[#This Row],[Country]],Countries!$D$5:$E$254,2,FALSE)</f>
        <v>SouthAmerica</v>
      </c>
      <c r="C100" t="str">
        <f>Countries!D144</f>
        <v>Paraguay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13</v>
      </c>
      <c r="F100" s="52" t="e">
        <f t="shared" ca="1" si="29"/>
        <v>#DIV/0!</v>
      </c>
      <c r="G100" s="59">
        <f>VLOOKUP(C100,Countries!$D$5:$F$250,3,FALSE)</f>
        <v>6700000</v>
      </c>
      <c r="H100" s="32">
        <f t="shared" ca="1" si="30"/>
        <v>0</v>
      </c>
      <c r="I100" s="102">
        <f t="shared" ca="1" si="31"/>
        <v>0.19402985074626866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>
      <c r="B101" t="str">
        <f>VLOOKUP(Tabelle3[[#This Row],[Country]],Countries!$D$5:$E$254,2,FALSE)</f>
        <v>Africa</v>
      </c>
      <c r="C101" t="str">
        <f>Countries!D122</f>
        <v>Mauritius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0</v>
      </c>
      <c r="F101" s="52" t="e">
        <f t="shared" ca="1" si="29"/>
        <v>#DIV/0!</v>
      </c>
      <c r="G101" s="59">
        <f>VLOOKUP(C101,Countries!$D$5:$F$250,3,FALSE)</f>
        <v>1300000</v>
      </c>
      <c r="H101" s="55">
        <f t="shared" ca="1" si="30"/>
        <v>0</v>
      </c>
      <c r="I101" s="102">
        <f t="shared" ca="1" si="31"/>
        <v>0.76923076923076927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95</v>
      </c>
      <c r="F102" s="52" t="e">
        <f t="shared" ca="1" si="29"/>
        <v>#DIV/0!</v>
      </c>
      <c r="G102" s="59">
        <f>VLOOKUP(C102,Countries!$D$5:$F$250,3,FALSE)</f>
        <v>25500000</v>
      </c>
      <c r="H102" s="55">
        <f t="shared" ca="1" si="30"/>
        <v>0</v>
      </c>
      <c r="I102" s="55">
        <f t="shared" ca="1" si="31"/>
        <v>0.37254901960784315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>
        <f t="shared" ca="1" si="35"/>
        <v>0</v>
      </c>
    </row>
    <row r="103" spans="2:13" hidden="1">
      <c r="B103" t="str">
        <f>VLOOKUP(Tabelle3[[#This Row],[Country]],Countries!$D$5:$E$254,2,FALSE)</f>
        <v>USA</v>
      </c>
      <c r="C103" t="str">
        <f>Countries!D226</f>
        <v>Nebrask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231</v>
      </c>
      <c r="F103" s="52" t="e">
        <f t="shared" ca="1" si="29"/>
        <v>#DIV/0!</v>
      </c>
      <c r="G103" s="59">
        <f>VLOOKUP(C103,Countries!$D$5:$F$250,3,FALSE)</f>
        <v>1930000</v>
      </c>
      <c r="H103" s="55">
        <f t="shared" ca="1" si="30"/>
        <v>0</v>
      </c>
      <c r="I103" s="55">
        <f t="shared" ca="1" si="31"/>
        <v>11.968911917098445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>
      <c r="B104" t="str">
        <f>VLOOKUP(Tabelle3[[#This Row],[Country]],Countries!$D$5:$E$254,2,FALSE)</f>
        <v>Europe</v>
      </c>
      <c r="C104" t="str">
        <f>Countries!D79</f>
        <v>Greece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190</v>
      </c>
      <c r="F104" s="52" t="e">
        <f t="shared" ca="1" si="29"/>
        <v>#DIV/0!</v>
      </c>
      <c r="G104" s="59">
        <f>VLOOKUP(C104,Countries!$D$5:$F$250,3,FALSE)</f>
        <v>10800000</v>
      </c>
      <c r="H104" s="55">
        <f t="shared" ca="1" si="30"/>
        <v>0</v>
      </c>
      <c r="I104" s="55">
        <f t="shared" ca="1" si="31"/>
        <v>1.7592592592592593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>
        <f t="shared" ca="1" si="35"/>
        <v>0</v>
      </c>
    </row>
    <row r="105" spans="2:13" hidden="1">
      <c r="B105" t="str">
        <f>VLOOKUP(Tabelle3[[#This Row],[Country]],Countries!$D$5:$E$254,2,FALSE)</f>
        <v>USA</v>
      </c>
      <c r="C105" t="str">
        <f>Countries!D223</f>
        <v>Mississippi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989</v>
      </c>
      <c r="F105" s="52" t="e">
        <f t="shared" ca="1" si="29"/>
        <v>#DIV/0!</v>
      </c>
      <c r="G105" s="59">
        <f>VLOOKUP(C105,Countries!$D$5:$F$250,3,FALSE)</f>
        <v>2980000</v>
      </c>
      <c r="H105" s="55">
        <f t="shared" ca="1" si="30"/>
        <v>0</v>
      </c>
      <c r="I105" s="55">
        <f t="shared" ca="1" si="31"/>
        <v>33.187919463087248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>
      <c r="B106" t="str">
        <f>VLOOKUP(Tabelle3[[#This Row],[Country]],Countries!$D$5:$E$254,2,FALSE)</f>
        <v>NorthAmerica</v>
      </c>
      <c r="C106" t="str">
        <f>Countries!D81</f>
        <v>Guatemal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582</v>
      </c>
      <c r="F106" s="52" t="e">
        <f t="shared" ca="1" si="29"/>
        <v>#DIV/0!</v>
      </c>
      <c r="G106" s="59">
        <f>VLOOKUP(C106,Countries!$D$5:$F$250,3,FALSE)</f>
        <v>15000000</v>
      </c>
      <c r="H106" s="55">
        <f t="shared" ca="1" si="30"/>
        <v>0</v>
      </c>
      <c r="I106" s="55">
        <f t="shared" ca="1" si="31"/>
        <v>3.88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>
      <c r="B107" t="str">
        <f>VLOOKUP(Tabelle3[[#This Row],[Country]],Countries!$D$5:$E$254,2,FALSE)</f>
        <v>NorthAmerica</v>
      </c>
      <c r="C107" t="str">
        <f>Countries!D142</f>
        <v>Panam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457</v>
      </c>
      <c r="F107" s="52" t="e">
        <f t="shared" ca="1" si="29"/>
        <v>#DIV/0!</v>
      </c>
      <c r="G107" s="59">
        <f>VLOOKUP(C107,Countries!$D$5:$F$250,3,FALSE)</f>
        <v>3600000</v>
      </c>
      <c r="H107" s="55">
        <f t="shared" ca="1" si="30"/>
        <v>0</v>
      </c>
      <c r="I107" s="55">
        <f t="shared" ca="1" si="31"/>
        <v>12.694444444444445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>
        <f t="shared" ca="1" si="35"/>
        <v>0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9</v>
      </c>
      <c r="F108" s="52" t="e">
        <f t="shared" ca="1" si="29"/>
        <v>#DIV/0!</v>
      </c>
      <c r="G108" s="59">
        <f>VLOOKUP(C108,Countries!$D$5:$F$250,3,FALSE)</f>
        <v>1600000</v>
      </c>
      <c r="H108" s="55">
        <f t="shared" ca="1" si="30"/>
        <v>0</v>
      </c>
      <c r="I108" s="55">
        <f t="shared" ca="1" si="31"/>
        <v>1.1875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hidden="1">
      <c r="B109" t="str">
        <f>VLOOKUP(Tabelle3[[#This Row],[Country]],Countries!$D$5:$E$254,2,FALSE)</f>
        <v>USA</v>
      </c>
      <c r="C109" t="str">
        <f>Countries!D200</f>
        <v>Alask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2</v>
      </c>
      <c r="F109" s="52" t="e">
        <f t="shared" ca="1" si="29"/>
        <v>#DIV/0!</v>
      </c>
      <c r="G109" s="59">
        <f>VLOOKUP(C109,Countries!$D$5:$F$250,3,FALSE)</f>
        <v>730000</v>
      </c>
      <c r="H109" s="55">
        <f t="shared" ca="1" si="30"/>
        <v>0</v>
      </c>
      <c r="I109" s="55">
        <f t="shared" ca="1" si="31"/>
        <v>1.6438356164383561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>
      <c r="B110" t="str">
        <f>VLOOKUP(Tabelle3[[#This Row],[Country]],Countries!$D$5:$E$254,2,FALSE)</f>
        <v>Europe</v>
      </c>
      <c r="C110" t="str">
        <f>Countries!D147</f>
        <v>Poland</v>
      </c>
      <c r="D110" s="66">
        <f t="shared" ref="D110:D116" ca="1" si="36">INDEX(_Inf_Data,MATCH($C110,_Inf_Country,0),MATCH($C$4,_Inf_Day,0))*$D$11</f>
        <v>0</v>
      </c>
      <c r="E110" s="10">
        <f t="shared" ref="E110:E116" ca="1" si="37">INDEX(_Death_Data,MATCH($C110,_Death_Country,0),MATCH($C$4,_Death_Day,0))*$E$11</f>
        <v>1375</v>
      </c>
      <c r="F110" s="52" t="e">
        <f t="shared" ca="1" si="29"/>
        <v>#DIV/0!</v>
      </c>
      <c r="G110" s="59">
        <f>VLOOKUP(C110,Countries!$D$5:$F$250,3,FALSE)</f>
        <v>38500000</v>
      </c>
      <c r="H110" s="55">
        <f t="shared" ca="1" si="30"/>
        <v>0</v>
      </c>
      <c r="I110" s="102">
        <f t="shared" ca="1" si="31"/>
        <v>3.5714285714285716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hidden="1">
      <c r="B111" t="str">
        <f>VLOOKUP(Tabelle3[[#This Row],[Country]],Countries!$D$5:$E$254,2,FALSE)</f>
        <v>Asia</v>
      </c>
      <c r="C111" t="str">
        <f>Countries!D161</f>
        <v>Seychelles</v>
      </c>
      <c r="D111" s="66">
        <f t="shared" ca="1" si="36"/>
        <v>0</v>
      </c>
      <c r="E111" s="10">
        <f t="shared" ca="1" si="37"/>
        <v>0</v>
      </c>
      <c r="F111" s="52" t="e">
        <f t="shared" ca="1" si="29"/>
        <v>#DIV/0!</v>
      </c>
      <c r="G111" s="59">
        <f>VLOOKUP(C111,Countries!$D$5:$F$250,3,FALSE)</f>
        <v>96700</v>
      </c>
      <c r="H111" s="55">
        <f t="shared" ca="1" si="30"/>
        <v>0</v>
      </c>
      <c r="I111" s="90">
        <f t="shared" ca="1" si="31"/>
        <v>0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 t="e">
        <f t="shared" ca="1" si="35"/>
        <v>#DIV/0!</v>
      </c>
    </row>
    <row r="112" spans="2:13" hidden="1">
      <c r="B112" t="str">
        <f>VLOOKUP(Tabelle3[[#This Row],[Country]],Countries!$D$5:$E$254,2,FALSE)</f>
        <v>ContAsia</v>
      </c>
      <c r="C112" t="str">
        <f>Countries!D8</f>
        <v>Asia</v>
      </c>
      <c r="D112" s="67">
        <f t="shared" ca="1" si="36"/>
        <v>0</v>
      </c>
      <c r="E112" s="10">
        <f t="shared" ca="1" si="37"/>
        <v>44547</v>
      </c>
      <c r="F112" s="52" t="e">
        <f t="shared" ca="1" si="29"/>
        <v>#DIV/0!</v>
      </c>
      <c r="G112" s="59">
        <f>VLOOKUP(C112,Countries!$D$5:$F$250,3,FALSE)</f>
        <v>4545000000</v>
      </c>
      <c r="H112" s="55">
        <f t="shared" ca="1" si="30"/>
        <v>0</v>
      </c>
      <c r="I112" s="55">
        <f t="shared" ca="1" si="31"/>
        <v>0.98013201320132015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>
      <c r="B113" t="str">
        <f>VLOOKUP(Tabelle3[[#This Row],[Country]],Countries!$D$5:$E$254,2,FALSE)</f>
        <v>Europe</v>
      </c>
      <c r="C113" t="str">
        <f>Countries!D37</f>
        <v>Bulgaria</v>
      </c>
      <c r="D113" s="67">
        <f t="shared" ca="1" si="36"/>
        <v>0</v>
      </c>
      <c r="E113" s="68">
        <f t="shared" ca="1" si="37"/>
        <v>208</v>
      </c>
      <c r="F113" s="52" t="e">
        <f t="shared" ca="1" si="29"/>
        <v>#DIV/0!</v>
      </c>
      <c r="G113" s="59">
        <f>VLOOKUP(C113,Countries!$D$5:$F$250,3,FALSE)</f>
        <v>7200000</v>
      </c>
      <c r="H113" s="32">
        <f t="shared" ca="1" si="30"/>
        <v>0</v>
      </c>
      <c r="I113" s="32">
        <f t="shared" ca="1" si="31"/>
        <v>2.8888888888888888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hidden="1">
      <c r="B114" t="str">
        <f>VLOOKUP(Tabelle3[[#This Row],[Country]],Countries!$D$5:$E$254,2,FALSE)</f>
        <v>USA</v>
      </c>
      <c r="C114" t="str">
        <f>Countries!D202</f>
        <v>Arkansas</v>
      </c>
      <c r="D114" s="67">
        <f t="shared" ca="1" si="36"/>
        <v>0</v>
      </c>
      <c r="E114" s="68">
        <f t="shared" ca="1" si="37"/>
        <v>237</v>
      </c>
      <c r="F114" s="52" t="e">
        <f t="shared" ca="1" si="29"/>
        <v>#DIV/0!</v>
      </c>
      <c r="G114" s="59">
        <f>VLOOKUP(C114,Countries!$D$5:$F$250,3,FALSE)</f>
        <v>3020000</v>
      </c>
      <c r="H114" s="32">
        <f t="shared" ca="1" si="30"/>
        <v>0</v>
      </c>
      <c r="I114" s="90">
        <f t="shared" ca="1" si="31"/>
        <v>7.8476821192052979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>
      <c r="B115" t="str">
        <f>VLOOKUP(Tabelle3[[#This Row],[Country]],Countries!$D$5:$E$254,2,FALSE)</f>
        <v>NorthAmerica</v>
      </c>
      <c r="C115" t="str">
        <f>Countries!D123</f>
        <v>Mexico</v>
      </c>
      <c r="D115" s="66">
        <f t="shared" ca="1" si="36"/>
        <v>0</v>
      </c>
      <c r="E115" s="10">
        <f t="shared" ca="1" si="37"/>
        <v>23377</v>
      </c>
      <c r="F115" s="52" t="e">
        <f t="shared" ca="1" si="29"/>
        <v>#DIV/0!</v>
      </c>
      <c r="G115" s="59">
        <f>VLOOKUP(C115,Countries!$D$5:$F$250,3,FALSE)</f>
        <v>116100000</v>
      </c>
      <c r="H115" s="55">
        <f t="shared" ca="1" si="30"/>
        <v>0</v>
      </c>
      <c r="I115" s="55">
        <f t="shared" ca="1" si="31"/>
        <v>20.135228251507321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>
      <c r="B116" t="str">
        <f>VLOOKUP(Tabelle3[[#This Row],[Country]],Countries!$D$5:$E$254,2,FALSE)</f>
        <v>NorthAmerica</v>
      </c>
      <c r="C116" t="str">
        <f>Countries!D87</f>
        <v>Honduras</v>
      </c>
      <c r="D116" s="66">
        <f t="shared" ca="1" si="36"/>
        <v>0</v>
      </c>
      <c r="E116" s="10">
        <f t="shared" ca="1" si="37"/>
        <v>405</v>
      </c>
      <c r="F116" s="52" t="e">
        <f t="shared" ref="F116:F147" ca="1" si="38">E116/D116*$F$11</f>
        <v>#DIV/0!</v>
      </c>
      <c r="G116" s="59">
        <f>VLOOKUP(C116,Countries!$D$5:$F$250,3,FALSE)</f>
        <v>8400000</v>
      </c>
      <c r="H116" s="55">
        <f t="shared" ref="H116:H147" ca="1" si="39">D116*100000/$G116*$H$11</f>
        <v>0</v>
      </c>
      <c r="I116" s="55">
        <f t="shared" ref="I116:I147" ca="1" si="40">E116*100000/$G116*$I$11</f>
        <v>4.8214285714285712</v>
      </c>
      <c r="J116" s="32">
        <f t="shared" ref="J116:J147" ca="1" si="41">(INDEX(_Inf_Data,MATCH($C116,_Inf_Country,0),MATCH($C$4,_Death_Day,0))-INDEX(_Inf_Data,MATCH($C116,_Inf_Country,0),MATCH($C$5,_Death_Day,0)))/$C$6*$J$11</f>
        <v>0</v>
      </c>
      <c r="K116" s="32">
        <f t="shared" ref="K116:K147" ca="1" si="42">(INDEX(_Death_Data,MATCH($C116,_Death_Country,0),MATCH($C$4,_Death_Day,0))-(INDEX(_Death_Data,MATCH($C116,_Death_Country,0),MATCH($C$5,_Death_Day,0))))/$C$6*$K$11</f>
        <v>0</v>
      </c>
      <c r="L116" s="65">
        <f t="shared" ref="L116:L147" ca="1" si="43">((INDEX(_Inf_Data,MATCH($C116,_Inf_Country,0),MATCH($C$4,_Inf_Day,0))/(INDEX(_Inf_Data,MATCH($C116,_Inf_Country,0),MATCH($C$5,_Inf_Day,0))))^(1/$C$6)-1)*$L$11</f>
        <v>0</v>
      </c>
      <c r="M116" s="65">
        <f t="shared" ref="M116:M147" ca="1" si="44">((INDEX(_Death_Data,MATCH($C116,_Death_Country,0),MATCH($C$4,_Death_Day,0))/(INDEX(_Death_Data,MATCH($C116,_Death_Country,0),MATCH($C$5,_Death_Day,0))))^(1/$C$6)-1)*$M$11</f>
        <v>0</v>
      </c>
    </row>
    <row r="117" spans="2:13" hidden="1">
      <c r="B117" t="str">
        <f>VLOOKUP(Tabelle3[[#This Row],[Country]],Countries!$D$5:$E$254,2,FALSE)</f>
        <v>USA</v>
      </c>
      <c r="C117" t="str">
        <f>Countries!D207</f>
        <v>District of Columbi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520</v>
      </c>
      <c r="F117" s="52" t="e">
        <f t="shared" ca="1" si="38"/>
        <v>#DIV/0!</v>
      </c>
      <c r="G117" s="59">
        <f>VLOOKUP(C117,Countries!$D$5:$F$250,3,FALSE)</f>
        <v>710000</v>
      </c>
      <c r="H117" s="55">
        <f t="shared" ca="1" si="39"/>
        <v>0</v>
      </c>
      <c r="I117" s="90">
        <f t="shared" ca="1" si="40"/>
        <v>73.239436619718305</v>
      </c>
      <c r="J117" s="32">
        <f t="shared" ca="1" si="41"/>
        <v>0</v>
      </c>
      <c r="K117" s="32">
        <f t="shared" ca="1" si="42"/>
        <v>0</v>
      </c>
      <c r="L117" s="65">
        <f t="shared" ca="1" si="43"/>
        <v>0</v>
      </c>
      <c r="M117" s="65">
        <f t="shared" ca="1" si="44"/>
        <v>0</v>
      </c>
    </row>
    <row r="118" spans="2:13" hidden="1">
      <c r="B118" t="str">
        <f>VLOOKUP(Tabelle3[[#This Row],[Country]],Countries!$D$5:$E$254,2,FALSE)</f>
        <v>USA</v>
      </c>
      <c r="C118" t="str">
        <f>Countries!D217</f>
        <v>Louisiana</v>
      </c>
      <c r="D118" s="67">
        <f t="shared" ref="D118:D128" ca="1" si="45">INDEX(_Inf_Data,MATCH($C118,_Inf_Country,0),MATCH($C$4,_Inf_Day,0))*$D$11</f>
        <v>0</v>
      </c>
      <c r="E118" s="68">
        <f t="shared" ref="E118:E128" ca="1" si="46">INDEX(_Death_Data,MATCH($C118,_Death_Country,0),MATCH($C$4,_Death_Day,0))*$E$11</f>
        <v>3134</v>
      </c>
      <c r="F118" s="52" t="e">
        <f t="shared" ca="1" si="38"/>
        <v>#DIV/0!</v>
      </c>
      <c r="G118" s="59">
        <f>VLOOKUP(C118,Countries!$D$5:$F$250,3,FALSE)</f>
        <v>4650000</v>
      </c>
      <c r="H118" s="32">
        <f t="shared" ca="1" si="39"/>
        <v>0</v>
      </c>
      <c r="I118" s="32">
        <f t="shared" ca="1" si="40"/>
        <v>67.397849462365585</v>
      </c>
      <c r="J118" s="32">
        <f t="shared" ca="1" si="41"/>
        <v>0</v>
      </c>
      <c r="K118" s="32">
        <f t="shared" ca="1" si="42"/>
        <v>0</v>
      </c>
      <c r="L118" s="65">
        <f t="shared" ca="1" si="43"/>
        <v>0</v>
      </c>
      <c r="M118" s="65">
        <f t="shared" ca="1" si="44"/>
        <v>0</v>
      </c>
    </row>
    <row r="119" spans="2:13" hidden="1">
      <c r="B119" t="str">
        <f>VLOOKUP(Tabelle3[[#This Row],[Country]],Countries!$D$5:$E$254,2,FALSE)</f>
        <v>USA</v>
      </c>
      <c r="C119" t="str">
        <f>Countries!D247</f>
        <v>Washington</v>
      </c>
      <c r="D119" s="66">
        <f t="shared" ca="1" si="45"/>
        <v>0</v>
      </c>
      <c r="E119" s="10">
        <f t="shared" ca="1" si="46"/>
        <v>1284</v>
      </c>
      <c r="F119" s="52" t="e">
        <f t="shared" ca="1" si="38"/>
        <v>#DIV/0!</v>
      </c>
      <c r="G119" s="59">
        <f>VLOOKUP(C119,Countries!$D$5:$F$250,3,FALSE)</f>
        <v>7610000</v>
      </c>
      <c r="H119" s="55">
        <f t="shared" ca="1" si="39"/>
        <v>0</v>
      </c>
      <c r="I119" s="55">
        <f t="shared" ca="1" si="40"/>
        <v>16.872536136662287</v>
      </c>
      <c r="J119" s="32">
        <f t="shared" ca="1" si="41"/>
        <v>0</v>
      </c>
      <c r="K119" s="32">
        <f t="shared" ca="1" si="42"/>
        <v>0</v>
      </c>
      <c r="L119" s="65">
        <f t="shared" ca="1" si="43"/>
        <v>0</v>
      </c>
      <c r="M119" s="65">
        <f t="shared" ca="1" si="44"/>
        <v>0</v>
      </c>
    </row>
    <row r="120" spans="2:13">
      <c r="B120" t="str">
        <f>VLOOKUP(Tabelle3[[#This Row],[Country]],Countries!$D$5:$E$254,2,FALSE)</f>
        <v>Asia</v>
      </c>
      <c r="C120" t="str">
        <f>Countries!D141</f>
        <v>Pakistan</v>
      </c>
      <c r="D120" s="67">
        <f t="shared" ca="1" si="45"/>
        <v>0</v>
      </c>
      <c r="E120" s="68">
        <f t="shared" ca="1" si="46"/>
        <v>3755</v>
      </c>
      <c r="F120" s="52" t="e">
        <f t="shared" ca="1" si="38"/>
        <v>#DIV/0!</v>
      </c>
      <c r="G120" s="59">
        <f>VLOOKUP(C120,Countries!$D$5:$F$250,3,FALSE)</f>
        <v>180400000</v>
      </c>
      <c r="H120" s="32">
        <f t="shared" ca="1" si="39"/>
        <v>0</v>
      </c>
      <c r="I120" s="102">
        <f t="shared" ca="1" si="40"/>
        <v>2.0814855875831486</v>
      </c>
      <c r="J120" s="32">
        <f t="shared" ca="1" si="41"/>
        <v>0</v>
      </c>
      <c r="K120" s="32">
        <f t="shared" ca="1" si="42"/>
        <v>0</v>
      </c>
      <c r="L120" s="65">
        <f t="shared" ca="1" si="43"/>
        <v>0</v>
      </c>
      <c r="M120" s="65">
        <f t="shared" ca="1" si="44"/>
        <v>0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>
        <f t="shared" ca="1" si="45"/>
        <v>0</v>
      </c>
      <c r="E121" s="10">
        <f t="shared" ca="1" si="46"/>
        <v>548</v>
      </c>
      <c r="F121" s="52" t="e">
        <f t="shared" ca="1" si="38"/>
        <v>#DIV/0!</v>
      </c>
      <c r="G121" s="59">
        <f>VLOOKUP(C121,Countries!$D$5:$F$250,3,FALSE)</f>
        <v>38300000</v>
      </c>
      <c r="H121" s="55">
        <f t="shared" ca="1" si="39"/>
        <v>0</v>
      </c>
      <c r="I121" s="90">
        <f t="shared" ca="1" si="40"/>
        <v>1.4308093994778068</v>
      </c>
      <c r="J121" s="32">
        <f t="shared" ca="1" si="41"/>
        <v>0</v>
      </c>
      <c r="K121" s="32">
        <f t="shared" ca="1" si="42"/>
        <v>0</v>
      </c>
      <c r="L121" s="65">
        <f t="shared" ca="1" si="43"/>
        <v>0</v>
      </c>
      <c r="M121" s="65">
        <f t="shared" ca="1" si="44"/>
        <v>0</v>
      </c>
    </row>
    <row r="122" spans="2:13" hidden="1">
      <c r="B122" t="str">
        <f>VLOOKUP(Tabelle3[[#This Row],[Country]],Countries!$D$5:$E$254,2,FALSE)</f>
        <v>USA</v>
      </c>
      <c r="C122" t="str">
        <f>Countries!D239</f>
        <v>Rhode Island</v>
      </c>
      <c r="D122" s="66">
        <f t="shared" ca="1" si="45"/>
        <v>0</v>
      </c>
      <c r="E122" s="10">
        <f t="shared" ca="1" si="46"/>
        <v>906</v>
      </c>
      <c r="F122" s="52" t="e">
        <f t="shared" ca="1" si="38"/>
        <v>#DIV/0!</v>
      </c>
      <c r="G122" s="59">
        <f>VLOOKUP(C122,Countries!$D$5:$F$250,3,FALSE)</f>
        <v>1060000</v>
      </c>
      <c r="H122" s="55">
        <f t="shared" ca="1" si="39"/>
        <v>0</v>
      </c>
      <c r="I122" s="90">
        <f t="shared" ca="1" si="40"/>
        <v>85.471698113207552</v>
      </c>
      <c r="J122" s="32">
        <f t="shared" ca="1" si="41"/>
        <v>0</v>
      </c>
      <c r="K122" s="32">
        <f t="shared" ca="1" si="42"/>
        <v>0</v>
      </c>
      <c r="L122" s="65">
        <f t="shared" ca="1" si="43"/>
        <v>0</v>
      </c>
      <c r="M122" s="65">
        <f t="shared" ca="1" si="44"/>
        <v>0</v>
      </c>
    </row>
    <row r="123" spans="2:13">
      <c r="B123" t="str">
        <f>VLOOKUP(Tabelle3[[#This Row],[Country]],Countries!$D$5:$E$254,2,FALSE)</f>
        <v>Europe</v>
      </c>
      <c r="C123" t="str">
        <f>Countries!D76</f>
        <v>Georgia</v>
      </c>
      <c r="D123" s="66">
        <f t="shared" ca="1" si="45"/>
        <v>0</v>
      </c>
      <c r="E123" s="10">
        <f t="shared" ca="1" si="46"/>
        <v>2709</v>
      </c>
      <c r="F123" s="52" t="e">
        <f t="shared" ca="1" si="38"/>
        <v>#DIV/0!</v>
      </c>
      <c r="G123" s="59">
        <f>VLOOKUP(C123,Countries!$D$5:$F$250,3,FALSE)</f>
        <v>4500000</v>
      </c>
      <c r="H123" s="55">
        <f t="shared" ca="1" si="39"/>
        <v>0</v>
      </c>
      <c r="I123" s="102">
        <f t="shared" ca="1" si="40"/>
        <v>60.2</v>
      </c>
      <c r="J123" s="32">
        <f t="shared" ca="1" si="41"/>
        <v>0</v>
      </c>
      <c r="K123" s="32">
        <f t="shared" ca="1" si="42"/>
        <v>0</v>
      </c>
      <c r="L123" s="65">
        <f t="shared" ca="1" si="43"/>
        <v>0</v>
      </c>
      <c r="M123" s="65">
        <f t="shared" ca="1" si="44"/>
        <v>0</v>
      </c>
    </row>
    <row r="124" spans="2:13" hidden="1">
      <c r="B124" t="str">
        <f>VLOOKUP(Tabelle3[[#This Row],[Country]],Countries!$D$5:$E$254,2,FALSE)</f>
        <v>USA</v>
      </c>
      <c r="C124" t="str">
        <f>Countries!D215</f>
        <v>Kansas</v>
      </c>
      <c r="D124" s="67">
        <f t="shared" ca="1" si="45"/>
        <v>0</v>
      </c>
      <c r="E124" s="68">
        <f t="shared" ca="1" si="46"/>
        <v>260</v>
      </c>
      <c r="F124" s="52" t="e">
        <f t="shared" ca="1" si="38"/>
        <v>#DIV/0!</v>
      </c>
      <c r="G124" s="59">
        <f>VLOOKUP(C124,Countries!$D$5:$F$250,3,FALSE)</f>
        <v>2910000</v>
      </c>
      <c r="H124" s="32">
        <f t="shared" ca="1" si="39"/>
        <v>0</v>
      </c>
      <c r="I124" s="32">
        <f t="shared" ca="1" si="40"/>
        <v>8.934707903780069</v>
      </c>
      <c r="J124" s="32">
        <f t="shared" ca="1" si="41"/>
        <v>0</v>
      </c>
      <c r="K124" s="32">
        <f t="shared" ca="1" si="42"/>
        <v>0</v>
      </c>
      <c r="L124" s="65">
        <f t="shared" ca="1" si="43"/>
        <v>0</v>
      </c>
      <c r="M124" s="65">
        <f t="shared" ca="1" si="44"/>
        <v>0</v>
      </c>
    </row>
    <row r="125" spans="2:13" hidden="1">
      <c r="B125" t="str">
        <f>VLOOKUP(Tabelle3[[#This Row],[Country]],Countries!$D$5:$E$254,2,FALSE)</f>
        <v>Asia</v>
      </c>
      <c r="C125" t="str">
        <f>Countries!D92</f>
        <v>Indonesia</v>
      </c>
      <c r="D125" s="66">
        <f t="shared" ca="1" si="45"/>
        <v>0</v>
      </c>
      <c r="E125" s="10">
        <f t="shared" ca="1" si="46"/>
        <v>2535</v>
      </c>
      <c r="F125" s="52" t="e">
        <f t="shared" ca="1" si="38"/>
        <v>#DIV/0!</v>
      </c>
      <c r="G125" s="59">
        <f>VLOOKUP(C125,Countries!$D$5:$F$250,3,FALSE)</f>
        <v>241000000</v>
      </c>
      <c r="H125" s="55">
        <f t="shared" ca="1" si="39"/>
        <v>0</v>
      </c>
      <c r="I125" s="102">
        <f t="shared" ca="1" si="40"/>
        <v>1.0518672199170125</v>
      </c>
      <c r="J125" s="32">
        <f t="shared" ca="1" si="41"/>
        <v>0</v>
      </c>
      <c r="K125" s="32">
        <f t="shared" ca="1" si="42"/>
        <v>0</v>
      </c>
      <c r="L125" s="65">
        <f t="shared" ca="1" si="43"/>
        <v>0</v>
      </c>
      <c r="M125" s="65">
        <f t="shared" ca="1" si="44"/>
        <v>0</v>
      </c>
    </row>
    <row r="126" spans="2:13">
      <c r="B126" t="str">
        <f>VLOOKUP(Tabelle3[[#This Row],[Country]],Countries!$D$5:$E$254,2,FALSE)</f>
        <v>Europe</v>
      </c>
      <c r="C126" t="str">
        <f>Countries!D57</f>
        <v>Czechia</v>
      </c>
      <c r="D126" s="66">
        <f t="shared" ca="1" si="45"/>
        <v>0</v>
      </c>
      <c r="E126" s="10">
        <f t="shared" ca="1" si="46"/>
        <v>339</v>
      </c>
      <c r="F126" s="52" t="e">
        <f t="shared" ca="1" si="38"/>
        <v>#DIV/0!</v>
      </c>
      <c r="G126" s="59">
        <f>VLOOKUP(C126,Countries!$D$5:$F$250,3,FALSE)</f>
        <v>10650000</v>
      </c>
      <c r="H126" s="55">
        <f t="shared" ca="1" si="39"/>
        <v>0</v>
      </c>
      <c r="I126" s="102">
        <f t="shared" ca="1" si="40"/>
        <v>3.183098591549296</v>
      </c>
      <c r="J126" s="32">
        <f t="shared" ca="1" si="41"/>
        <v>0</v>
      </c>
      <c r="K126" s="32">
        <f t="shared" ca="1" si="42"/>
        <v>0</v>
      </c>
      <c r="L126" s="65">
        <f t="shared" ca="1" si="43"/>
        <v>0</v>
      </c>
      <c r="M126" s="65">
        <f t="shared" ca="1" si="44"/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Utah</v>
      </c>
      <c r="D127" s="66">
        <f t="shared" ca="1" si="45"/>
        <v>0</v>
      </c>
      <c r="E127" s="10">
        <f t="shared" ca="1" si="46"/>
        <v>163</v>
      </c>
      <c r="F127" s="52" t="e">
        <f t="shared" ca="1" si="38"/>
        <v>#DIV/0!</v>
      </c>
      <c r="G127" s="59">
        <f>VLOOKUP(C127,Countries!$D$5:$F$250,3,FALSE)</f>
        <v>3210000</v>
      </c>
      <c r="H127" s="55">
        <f t="shared" ca="1" si="39"/>
        <v>0</v>
      </c>
      <c r="I127" s="55">
        <f t="shared" ca="1" si="40"/>
        <v>5.0778816199376946</v>
      </c>
      <c r="J127" s="32">
        <f t="shared" ca="1" si="41"/>
        <v>0</v>
      </c>
      <c r="K127" s="32">
        <f t="shared" ca="1" si="42"/>
        <v>0</v>
      </c>
      <c r="L127" s="65">
        <f t="shared" ca="1" si="43"/>
        <v>0</v>
      </c>
      <c r="M127" s="65">
        <f t="shared" ca="1" si="44"/>
        <v>0</v>
      </c>
    </row>
    <row r="128" spans="2:13" hidden="1">
      <c r="B128" t="str">
        <f>VLOOKUP(Tabelle3[[#This Row],[Country]],Countries!$D$5:$E$254,2,FALSE)</f>
        <v>Europe</v>
      </c>
      <c r="C128" t="str">
        <f>Countries!D97</f>
        <v>Italy</v>
      </c>
      <c r="D128" s="67">
        <f t="shared" ca="1" si="45"/>
        <v>0</v>
      </c>
      <c r="E128" s="10">
        <f t="shared" ca="1" si="46"/>
        <v>34675</v>
      </c>
      <c r="F128" s="52" t="e">
        <f t="shared" ca="1" si="38"/>
        <v>#DIV/0!</v>
      </c>
      <c r="G128" s="59">
        <f>VLOOKUP(C128,Countries!$D$5:$F$250,3,FALSE)</f>
        <v>60900000</v>
      </c>
      <c r="H128" s="55">
        <f t="shared" ca="1" si="39"/>
        <v>0</v>
      </c>
      <c r="I128" s="55">
        <f t="shared" ca="1" si="40"/>
        <v>56.937602627257803</v>
      </c>
      <c r="J128" s="32">
        <f t="shared" ca="1" si="41"/>
        <v>0</v>
      </c>
      <c r="K128" s="32">
        <f t="shared" ca="1" si="42"/>
        <v>0</v>
      </c>
      <c r="L128" s="65">
        <f t="shared" ca="1" si="43"/>
        <v>0</v>
      </c>
      <c r="M128" s="65">
        <f t="shared" ca="1" si="44"/>
        <v>0</v>
      </c>
    </row>
    <row r="129" spans="2:13" hidden="1">
      <c r="B129" t="str">
        <f>VLOOKUP(Tabelle3[[#This Row],[Country]],Countries!$D$5:$E$254,2,FALSE)</f>
        <v>USA</v>
      </c>
      <c r="C129" t="str">
        <f>Countries!D248</f>
        <v>West Virginia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88</v>
      </c>
      <c r="F129" s="52" t="e">
        <f t="shared" ca="1" si="38"/>
        <v>#DIV/0!</v>
      </c>
      <c r="G129" s="59">
        <f>VLOOKUP(C129,Countries!$D$5:$F$250,3,FALSE)</f>
        <v>1790000</v>
      </c>
      <c r="H129" s="55">
        <f t="shared" ca="1" si="39"/>
        <v>0</v>
      </c>
      <c r="I129" s="55">
        <f t="shared" ca="1" si="40"/>
        <v>4.9162011173184359</v>
      </c>
      <c r="J129" s="32">
        <f t="shared" ca="1" si="41"/>
        <v>0</v>
      </c>
      <c r="K129" s="32">
        <f t="shared" ca="1" si="42"/>
        <v>0</v>
      </c>
      <c r="L129" s="65">
        <f t="shared" ca="1" si="43"/>
        <v>0</v>
      </c>
      <c r="M129" s="65">
        <f t="shared" ca="1" si="44"/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Japan</v>
      </c>
      <c r="D130" s="66">
        <f t="shared" ref="D130:D150" ca="1" si="47">INDEX(_Inf_Data,MATCH($C130,_Inf_Country,0),MATCH($C$4,_Inf_Day,0))*$D$11</f>
        <v>0</v>
      </c>
      <c r="E130" s="10">
        <f t="shared" ref="E130:E150" ca="1" si="48">INDEX(_Death_Data,MATCH($C130,_Death_Country,0),MATCH($C$4,_Death_Day,0))*$E$11</f>
        <v>965</v>
      </c>
      <c r="F130" s="52" t="e">
        <f t="shared" ca="1" si="38"/>
        <v>#DIV/0!</v>
      </c>
      <c r="G130" s="59">
        <f>VLOOKUP(C130,Countries!$D$5:$F$250,3,FALSE)</f>
        <v>127600000</v>
      </c>
      <c r="H130" s="55">
        <f t="shared" ca="1" si="39"/>
        <v>0</v>
      </c>
      <c r="I130" s="55">
        <f t="shared" ca="1" si="40"/>
        <v>0.75626959247648906</v>
      </c>
      <c r="J130" s="32">
        <f t="shared" ca="1" si="41"/>
        <v>0</v>
      </c>
      <c r="K130" s="32">
        <f t="shared" ca="1" si="42"/>
        <v>0</v>
      </c>
      <c r="L130" s="65">
        <f t="shared" ca="1" si="43"/>
        <v>0</v>
      </c>
      <c r="M130" s="65">
        <f t="shared" ca="1" si="44"/>
        <v>0</v>
      </c>
    </row>
    <row r="131" spans="2:13" hidden="1">
      <c r="B131" t="str">
        <f>VLOOKUP(Tabelle3[[#This Row],[Country]],Countries!$D$5:$E$254,2,FALSE)</f>
        <v>USA</v>
      </c>
      <c r="C131" t="str">
        <f>Countries!D231</f>
        <v>New York</v>
      </c>
      <c r="D131" s="66">
        <f t="shared" ca="1" si="47"/>
        <v>0</v>
      </c>
      <c r="E131" s="10">
        <f t="shared" ca="1" si="48"/>
        <v>31232</v>
      </c>
      <c r="F131" s="52" t="e">
        <f t="shared" ca="1" si="38"/>
        <v>#DIV/0!</v>
      </c>
      <c r="G131" s="59">
        <f>VLOOKUP(C131,Countries!$D$5:$F$250,3,FALSE)</f>
        <v>19450000</v>
      </c>
      <c r="H131" s="55">
        <f t="shared" ca="1" si="39"/>
        <v>0</v>
      </c>
      <c r="I131" s="55">
        <f t="shared" ca="1" si="40"/>
        <v>160.5758354755784</v>
      </c>
      <c r="J131" s="32">
        <f t="shared" ca="1" si="41"/>
        <v>0</v>
      </c>
      <c r="K131" s="32">
        <f t="shared" ca="1" si="42"/>
        <v>0</v>
      </c>
      <c r="L131" s="65">
        <f t="shared" ca="1" si="43"/>
        <v>0</v>
      </c>
      <c r="M131" s="65">
        <f t="shared" ca="1" si="44"/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azakhstan</v>
      </c>
      <c r="D132" s="67">
        <f t="shared" ca="1" si="47"/>
        <v>0</v>
      </c>
      <c r="E132" s="10">
        <f t="shared" ca="1" si="48"/>
        <v>134</v>
      </c>
      <c r="F132" s="52" t="e">
        <f t="shared" ca="1" si="38"/>
        <v>#DIV/0!</v>
      </c>
      <c r="G132" s="59">
        <f>VLOOKUP(C132,Countries!$D$5:$F$250,3,FALSE)</f>
        <v>16800000</v>
      </c>
      <c r="H132" s="55">
        <f t="shared" ca="1" si="39"/>
        <v>0</v>
      </c>
      <c r="I132" s="55">
        <f t="shared" ca="1" si="40"/>
        <v>0.79761904761904767</v>
      </c>
      <c r="J132" s="32">
        <f t="shared" ca="1" si="41"/>
        <v>0</v>
      </c>
      <c r="K132" s="32">
        <f t="shared" ca="1" si="42"/>
        <v>0</v>
      </c>
      <c r="L132" s="65">
        <f t="shared" ca="1" si="43"/>
        <v>0</v>
      </c>
      <c r="M132" s="65">
        <f t="shared" ca="1" si="44"/>
        <v>0</v>
      </c>
    </row>
    <row r="133" spans="2:13" hidden="1">
      <c r="B133" t="str">
        <f>VLOOKUP(Tabelle3[[#This Row],[Country]],Countries!$D$5:$E$254,2,FALSE)</f>
        <v>USA</v>
      </c>
      <c r="C133" t="str">
        <f>Countries!D225</f>
        <v>Montana</v>
      </c>
      <c r="D133" s="67">
        <f t="shared" ca="1" si="47"/>
        <v>0</v>
      </c>
      <c r="E133" s="68">
        <f t="shared" ca="1" si="48"/>
        <v>21</v>
      </c>
      <c r="F133" s="52" t="e">
        <f t="shared" ca="1" si="38"/>
        <v>#DIV/0!</v>
      </c>
      <c r="G133" s="59">
        <f>VLOOKUP(C133,Countries!$D$5:$F$250,3,FALSE)</f>
        <v>1070000</v>
      </c>
      <c r="H133" s="32">
        <f t="shared" ca="1" si="39"/>
        <v>0</v>
      </c>
      <c r="I133" s="32">
        <f t="shared" ca="1" si="40"/>
        <v>1.9626168224299065</v>
      </c>
      <c r="J133" s="32">
        <f t="shared" ca="1" si="41"/>
        <v>0</v>
      </c>
      <c r="K133" s="32">
        <f t="shared" ca="1" si="42"/>
        <v>0</v>
      </c>
      <c r="L133" s="65">
        <f t="shared" ca="1" si="43"/>
        <v>0</v>
      </c>
      <c r="M133" s="65">
        <f t="shared" ca="1" si="44"/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orea, South</v>
      </c>
      <c r="D134" s="66">
        <f t="shared" ca="1" si="47"/>
        <v>0</v>
      </c>
      <c r="E134" s="10">
        <f t="shared" ca="1" si="48"/>
        <v>281</v>
      </c>
      <c r="F134" s="52" t="e">
        <f t="shared" ca="1" si="38"/>
        <v>#DIV/0!</v>
      </c>
      <c r="G134" s="59">
        <f>VLOOKUP(C134,Countries!$D$5:$F$250,3,FALSE)</f>
        <v>51640000</v>
      </c>
      <c r="H134" s="55">
        <f t="shared" ca="1" si="39"/>
        <v>0</v>
      </c>
      <c r="I134" s="55">
        <f t="shared" ca="1" si="40"/>
        <v>0.5441518202943455</v>
      </c>
      <c r="J134" s="32">
        <f t="shared" ca="1" si="41"/>
        <v>0</v>
      </c>
      <c r="K134" s="32">
        <f t="shared" ca="1" si="42"/>
        <v>0</v>
      </c>
      <c r="L134" s="65">
        <f t="shared" ca="1" si="43"/>
        <v>0</v>
      </c>
      <c r="M134" s="65">
        <f t="shared" ca="1" si="44"/>
        <v>0</v>
      </c>
    </row>
    <row r="135" spans="2:13" hidden="1">
      <c r="B135" t="str">
        <f>VLOOKUP(Tabelle3[[#This Row],[Country]],Countries!$D$5:$E$254,2,FALSE)</f>
        <v>Europe</v>
      </c>
      <c r="C135" t="str">
        <f>Countries!D104</f>
        <v>Kosovo</v>
      </c>
      <c r="D135" s="66">
        <f t="shared" ca="1" si="47"/>
        <v>0</v>
      </c>
      <c r="E135" s="10">
        <f t="shared" ca="1" si="48"/>
        <v>37</v>
      </c>
      <c r="F135" s="52" t="e">
        <f t="shared" ca="1" si="38"/>
        <v>#DIV/0!</v>
      </c>
      <c r="G135" s="59">
        <f>VLOOKUP(C135,Countries!$D$5:$F$250,3,FALSE)</f>
        <v>1800000</v>
      </c>
      <c r="H135" s="55">
        <f t="shared" ca="1" si="39"/>
        <v>0</v>
      </c>
      <c r="I135" s="102">
        <f t="shared" ca="1" si="40"/>
        <v>2.0555555555555554</v>
      </c>
      <c r="J135" s="32">
        <f t="shared" ca="1" si="41"/>
        <v>0</v>
      </c>
      <c r="K135" s="32">
        <f t="shared" ca="1" si="42"/>
        <v>0</v>
      </c>
      <c r="L135" s="65">
        <f t="shared" ca="1" si="43"/>
        <v>0</v>
      </c>
      <c r="M135" s="65">
        <f t="shared" ca="1" si="44"/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Kuwait</v>
      </c>
      <c r="D136" s="67">
        <f t="shared" ca="1" si="47"/>
        <v>0</v>
      </c>
      <c r="E136" s="10">
        <f t="shared" ca="1" si="48"/>
        <v>334</v>
      </c>
      <c r="F136" s="52" t="e">
        <f t="shared" ca="1" si="38"/>
        <v>#DIV/0!</v>
      </c>
      <c r="G136" s="59">
        <f>VLOOKUP(C136,Countries!$D$5:$F$250,3,FALSE)</f>
        <v>2900000</v>
      </c>
      <c r="H136" s="55">
        <f t="shared" ca="1" si="39"/>
        <v>0</v>
      </c>
      <c r="I136" s="55">
        <f t="shared" ca="1" si="40"/>
        <v>11.517241379310345</v>
      </c>
      <c r="J136" s="32">
        <f t="shared" ca="1" si="41"/>
        <v>0</v>
      </c>
      <c r="K136" s="32">
        <f t="shared" ca="1" si="42"/>
        <v>0</v>
      </c>
      <c r="L136" s="65">
        <f t="shared" ca="1" si="43"/>
        <v>0</v>
      </c>
      <c r="M136" s="65">
        <f t="shared" ca="1" si="44"/>
        <v>0</v>
      </c>
    </row>
    <row r="137" spans="2:13" hidden="1">
      <c r="B137" t="str">
        <f>VLOOKUP(Tabelle3[[#This Row],[Country]],Countries!$D$5:$E$254,2,FALSE)</f>
        <v>Asia</v>
      </c>
      <c r="C137" t="str">
        <f>Countries!D106</f>
        <v>Kyrgyzstan</v>
      </c>
      <c r="D137" s="67">
        <f t="shared" ca="1" si="47"/>
        <v>0</v>
      </c>
      <c r="E137" s="10">
        <f t="shared" ca="1" si="48"/>
        <v>42</v>
      </c>
      <c r="F137" s="52" t="e">
        <f t="shared" ca="1" si="38"/>
        <v>#DIV/0!</v>
      </c>
      <c r="G137" s="59">
        <f>VLOOKUP(C137,Countries!$D$5:$F$250,3,FALSE)</f>
        <v>5700000</v>
      </c>
      <c r="H137" s="55">
        <f t="shared" ca="1" si="39"/>
        <v>0</v>
      </c>
      <c r="I137" s="55">
        <f t="shared" ca="1" si="40"/>
        <v>0.73684210526315785</v>
      </c>
      <c r="J137" s="32">
        <f t="shared" ca="1" si="41"/>
        <v>0</v>
      </c>
      <c r="K137" s="32">
        <f t="shared" ca="1" si="42"/>
        <v>0</v>
      </c>
      <c r="L137" s="65">
        <f t="shared" ca="1" si="43"/>
        <v>0</v>
      </c>
      <c r="M137" s="65">
        <f t="shared" ca="1" si="44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t="shared" ca="1" si="47"/>
        <v>0</v>
      </c>
      <c r="E138" s="10">
        <f t="shared" ca="1" si="48"/>
        <v>135</v>
      </c>
      <c r="F138" s="52" t="e">
        <f t="shared" ca="1" si="38"/>
        <v>#DIV/0!</v>
      </c>
      <c r="G138" s="59">
        <f>VLOOKUP(C138,Countries!$D$5:$F$250,3,FALSE)</f>
        <v>84000000</v>
      </c>
      <c r="H138" s="55">
        <f t="shared" ca="1" si="39"/>
        <v>0</v>
      </c>
      <c r="I138" s="55">
        <f t="shared" ca="1" si="40"/>
        <v>0.16071428571428573</v>
      </c>
      <c r="J138" s="32">
        <f t="shared" ca="1" si="41"/>
        <v>0</v>
      </c>
      <c r="K138" s="32">
        <f t="shared" ca="1" si="42"/>
        <v>0</v>
      </c>
      <c r="L138" s="65">
        <f t="shared" ca="1" si="43"/>
        <v>0</v>
      </c>
      <c r="M138" s="65">
        <f t="shared" ca="1" si="44"/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aos</v>
      </c>
      <c r="D139" s="67">
        <f t="shared" ca="1" si="47"/>
        <v>0</v>
      </c>
      <c r="E139" s="10">
        <f t="shared" ca="1" si="48"/>
        <v>0</v>
      </c>
      <c r="F139" s="52" t="e">
        <f t="shared" ca="1" si="38"/>
        <v>#DIV/0!</v>
      </c>
      <c r="G139" s="59">
        <f>VLOOKUP(C139,Countries!$D$5:$F$250,3,FALSE)</f>
        <v>6500000</v>
      </c>
      <c r="H139" s="55">
        <f t="shared" ca="1" si="39"/>
        <v>0</v>
      </c>
      <c r="I139" s="55">
        <f t="shared" ca="1" si="40"/>
        <v>0</v>
      </c>
      <c r="J139" s="32">
        <f t="shared" ca="1" si="41"/>
        <v>0</v>
      </c>
      <c r="K139" s="32">
        <f t="shared" ca="1" si="42"/>
        <v>0</v>
      </c>
      <c r="L139" s="65">
        <f t="shared" ca="1" si="43"/>
        <v>0</v>
      </c>
      <c r="M139" s="65" t="e">
        <f t="shared" ca="1" si="44"/>
        <v>#DIV/0!</v>
      </c>
    </row>
    <row r="140" spans="2:13" hidden="1">
      <c r="B140" t="str">
        <f>VLOOKUP(Tabelle3[[#This Row],[Country]],Countries!$D$5:$E$254,2,FALSE)</f>
        <v>Europe</v>
      </c>
      <c r="C140" t="str">
        <f>Countries!D108</f>
        <v>Latvia</v>
      </c>
      <c r="D140" s="66">
        <f t="shared" ca="1" si="47"/>
        <v>0</v>
      </c>
      <c r="E140" s="10">
        <f t="shared" ca="1" si="48"/>
        <v>30</v>
      </c>
      <c r="F140" s="52" t="e">
        <f t="shared" ca="1" si="38"/>
        <v>#DIV/0!</v>
      </c>
      <c r="G140" s="59">
        <f>VLOOKUP(C140,Countries!$D$5:$F$250,3,FALSE)</f>
        <v>2000000</v>
      </c>
      <c r="H140" s="55">
        <f t="shared" ca="1" si="39"/>
        <v>0</v>
      </c>
      <c r="I140" s="55">
        <f t="shared" ca="1" si="40"/>
        <v>1.5</v>
      </c>
      <c r="J140" s="32">
        <f t="shared" ca="1" si="41"/>
        <v>0</v>
      </c>
      <c r="K140" s="32">
        <f t="shared" ca="1" si="42"/>
        <v>0</v>
      </c>
      <c r="L140" s="65">
        <f t="shared" ca="1" si="43"/>
        <v>0</v>
      </c>
      <c r="M140" s="65">
        <f t="shared" ca="1" si="44"/>
        <v>0</v>
      </c>
    </row>
    <row r="141" spans="2:13" hidden="1">
      <c r="B141" t="str">
        <f>VLOOKUP(Tabelle3[[#This Row],[Country]],Countries!$D$5:$E$254,2,FALSE)</f>
        <v>USA</v>
      </c>
      <c r="C141" t="str">
        <f>Countries!D234</f>
        <v>Ohio</v>
      </c>
      <c r="D141" s="67">
        <f t="shared" ca="1" si="47"/>
        <v>0</v>
      </c>
      <c r="E141" s="68">
        <f t="shared" ca="1" si="48"/>
        <v>2735</v>
      </c>
      <c r="F141" s="52" t="e">
        <f t="shared" ca="1" si="38"/>
        <v>#DIV/0!</v>
      </c>
      <c r="G141" s="59">
        <f>VLOOKUP(C141,Countries!$D$5:$F$250,3,FALSE)</f>
        <v>11690000</v>
      </c>
      <c r="H141" s="32">
        <f t="shared" ca="1" si="39"/>
        <v>0</v>
      </c>
      <c r="I141" s="32">
        <f t="shared" ca="1" si="40"/>
        <v>23.396065012831478</v>
      </c>
      <c r="J141" s="32">
        <f t="shared" ca="1" si="41"/>
        <v>0</v>
      </c>
      <c r="K141" s="32">
        <f t="shared" ca="1" si="42"/>
        <v>0</v>
      </c>
      <c r="L141" s="65">
        <f t="shared" ca="1" si="43"/>
        <v>0</v>
      </c>
      <c r="M141" s="65">
        <f t="shared" ca="1" si="44"/>
        <v>0</v>
      </c>
    </row>
    <row r="142" spans="2:13" hidden="1">
      <c r="B142" t="str">
        <f>VLOOKUP(Tabelle3[[#This Row],[Country]],Countries!$D$5:$E$254,2,FALSE)</f>
        <v>Asia</v>
      </c>
      <c r="C142" t="str">
        <f>Countries!D109</f>
        <v>Lebanon</v>
      </c>
      <c r="D142" s="66">
        <f t="shared" ca="1" si="47"/>
        <v>0</v>
      </c>
      <c r="E142" s="10">
        <f t="shared" ca="1" si="48"/>
        <v>32</v>
      </c>
      <c r="F142" s="52" t="e">
        <f t="shared" ca="1" si="38"/>
        <v>#DIV/0!</v>
      </c>
      <c r="G142" s="59">
        <f>VLOOKUP(C142,Countries!$D$5:$F$250,3,FALSE)</f>
        <v>4300000</v>
      </c>
      <c r="H142" s="55">
        <f t="shared" ca="1" si="39"/>
        <v>0</v>
      </c>
      <c r="I142" s="55">
        <f t="shared" ca="1" si="40"/>
        <v>0.7441860465116279</v>
      </c>
      <c r="J142" s="32">
        <f t="shared" ca="1" si="41"/>
        <v>0</v>
      </c>
      <c r="K142" s="32">
        <f t="shared" ca="1" si="42"/>
        <v>0</v>
      </c>
      <c r="L142" s="65">
        <f t="shared" ca="1" si="43"/>
        <v>0</v>
      </c>
      <c r="M142" s="65">
        <f t="shared" ca="1" si="44"/>
        <v>0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47"/>
        <v>0</v>
      </c>
      <c r="E143" s="10">
        <f t="shared" ca="1" si="48"/>
        <v>34</v>
      </c>
      <c r="F143" s="52" t="e">
        <f t="shared" ca="1" si="38"/>
        <v>#DIV/0!</v>
      </c>
      <c r="G143" s="59">
        <f>VLOOKUP(C143,Countries!$D$5:$F$250,3,FALSE)</f>
        <v>4200000</v>
      </c>
      <c r="H143" s="55">
        <f t="shared" ca="1" si="39"/>
        <v>0</v>
      </c>
      <c r="I143" s="55">
        <f t="shared" ca="1" si="40"/>
        <v>0.80952380952380953</v>
      </c>
      <c r="J143" s="32">
        <f t="shared" ca="1" si="41"/>
        <v>0</v>
      </c>
      <c r="K143" s="32">
        <f t="shared" ca="1" si="42"/>
        <v>0</v>
      </c>
      <c r="L143" s="65">
        <f t="shared" ca="1" si="43"/>
        <v>0</v>
      </c>
      <c r="M143" s="65">
        <f t="shared" ca="1" si="44"/>
        <v>0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47"/>
        <v>0</v>
      </c>
      <c r="E144" s="10">
        <f t="shared" ca="1" si="48"/>
        <v>17</v>
      </c>
      <c r="F144" s="52" t="e">
        <f t="shared" ca="1" si="38"/>
        <v>#DIV/0!</v>
      </c>
      <c r="G144" s="59">
        <f>VLOOKUP(C144,Countries!$D$5:$F$250,3,FALSE)</f>
        <v>6500000</v>
      </c>
      <c r="H144" s="55">
        <f t="shared" ca="1" si="39"/>
        <v>0</v>
      </c>
      <c r="I144" s="55">
        <f t="shared" ca="1" si="40"/>
        <v>0.26153846153846155</v>
      </c>
      <c r="J144" s="32">
        <f t="shared" ca="1" si="41"/>
        <v>0</v>
      </c>
      <c r="K144" s="32">
        <f t="shared" ca="1" si="42"/>
        <v>0</v>
      </c>
      <c r="L144" s="65">
        <f t="shared" ca="1" si="43"/>
        <v>0</v>
      </c>
      <c r="M144" s="65">
        <f t="shared" ca="1" si="44"/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iechtenstein</v>
      </c>
      <c r="D145" s="66">
        <f t="shared" ca="1" si="47"/>
        <v>0</v>
      </c>
      <c r="E145" s="10">
        <f t="shared" ca="1" si="48"/>
        <v>2</v>
      </c>
      <c r="F145" s="52" t="e">
        <f t="shared" ca="1" si="38"/>
        <v>#DIV/0!</v>
      </c>
      <c r="G145" s="59">
        <f>VLOOKUP(C145,Countries!$D$5:$F$250,3,FALSE)</f>
        <v>38557</v>
      </c>
      <c r="H145" s="55">
        <f t="shared" ca="1" si="39"/>
        <v>0</v>
      </c>
      <c r="I145" s="55">
        <f t="shared" ca="1" si="40"/>
        <v>5.1871255543740435</v>
      </c>
      <c r="J145" s="32">
        <f t="shared" ca="1" si="41"/>
        <v>0</v>
      </c>
      <c r="K145" s="32">
        <f t="shared" ca="1" si="42"/>
        <v>0</v>
      </c>
      <c r="L145" s="65">
        <f t="shared" ca="1" si="43"/>
        <v>0</v>
      </c>
      <c r="M145" s="65">
        <f t="shared" ca="1" si="44"/>
        <v>0</v>
      </c>
    </row>
    <row r="146" spans="2:13" hidden="1">
      <c r="B146" t="str">
        <f>VLOOKUP(Tabelle3[[#This Row],[Country]],Countries!$D$5:$E$254,2,FALSE)</f>
        <v>Europe</v>
      </c>
      <c r="C146" t="str">
        <f>Countries!D113</f>
        <v>Lithuania</v>
      </c>
      <c r="D146" s="67">
        <f t="shared" ca="1" si="47"/>
        <v>0</v>
      </c>
      <c r="E146" s="10">
        <f t="shared" ca="1" si="48"/>
        <v>77</v>
      </c>
      <c r="F146" s="52" t="e">
        <f t="shared" ca="1" si="38"/>
        <v>#DIV/0!</v>
      </c>
      <c r="G146" s="59">
        <f>VLOOKUP(C146,Countries!$D$5:$F$250,3,FALSE)</f>
        <v>3000000</v>
      </c>
      <c r="H146" s="55">
        <f t="shared" ca="1" si="39"/>
        <v>0</v>
      </c>
      <c r="I146" s="55">
        <f t="shared" ca="1" si="40"/>
        <v>2.5666666666666669</v>
      </c>
      <c r="J146" s="32">
        <f t="shared" ca="1" si="41"/>
        <v>0</v>
      </c>
      <c r="K146" s="32">
        <f t="shared" ca="1" si="42"/>
        <v>0</v>
      </c>
      <c r="L146" s="65">
        <f t="shared" ca="1" si="43"/>
        <v>0</v>
      </c>
      <c r="M146" s="65">
        <f t="shared" ca="1" si="44"/>
        <v>0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47"/>
        <v>0</v>
      </c>
      <c r="E147" s="68">
        <f t="shared" ca="1" si="48"/>
        <v>75</v>
      </c>
      <c r="F147" s="52" t="e">
        <f t="shared" ca="1" si="38"/>
        <v>#DIV/0!</v>
      </c>
      <c r="G147" s="59">
        <f>VLOOKUP(C147,Countries!$D$5:$F$250,3,FALSE)</f>
        <v>87000000</v>
      </c>
      <c r="H147" s="32">
        <f t="shared" ca="1" si="39"/>
        <v>0</v>
      </c>
      <c r="I147" s="32">
        <f t="shared" ca="1" si="40"/>
        <v>8.6206896551724144E-2</v>
      </c>
      <c r="J147" s="32">
        <f t="shared" ca="1" si="41"/>
        <v>0</v>
      </c>
      <c r="K147" s="32">
        <f t="shared" ca="1" si="42"/>
        <v>0</v>
      </c>
      <c r="L147" s="65">
        <f t="shared" ca="1" si="43"/>
        <v>0</v>
      </c>
      <c r="M147" s="65">
        <f t="shared" ca="1" si="44"/>
        <v>0</v>
      </c>
    </row>
    <row r="148" spans="2:13" hidden="1">
      <c r="B148" t="str">
        <f>VLOOKUP(Tabelle3[[#This Row],[Country]],Countries!$D$5:$E$254,2,FALSE)</f>
        <v>USA</v>
      </c>
      <c r="C148" t="str">
        <f>Countries!D240</f>
        <v>South Carolina</v>
      </c>
      <c r="D148" s="67">
        <f t="shared" ca="1" si="47"/>
        <v>0</v>
      </c>
      <c r="E148" s="68">
        <f t="shared" ca="1" si="48"/>
        <v>673</v>
      </c>
      <c r="F148" s="52" t="e">
        <f t="shared" ref="F148:F179" ca="1" si="49">E148/D148*$F$11</f>
        <v>#DIV/0!</v>
      </c>
      <c r="G148" s="59">
        <f>VLOOKUP(C148,Countries!$D$5:$F$250,3,FALSE)</f>
        <v>5150000</v>
      </c>
      <c r="H148" s="32">
        <f t="shared" ref="H148:H179" ca="1" si="50">D148*100000/$G148*$H$11</f>
        <v>0</v>
      </c>
      <c r="I148" s="32">
        <f t="shared" ref="I148:I179" ca="1" si="51">E148*100000/$G148*$I$11</f>
        <v>13.067961165048544</v>
      </c>
      <c r="J148" s="32">
        <f t="shared" ref="J148:J179" ca="1" si="52">(INDEX(_Inf_Data,MATCH($C148,_Inf_Country,0),MATCH($C$4,_Death_Day,0))-INDEX(_Inf_Data,MATCH($C148,_Inf_Country,0),MATCH($C$5,_Death_Day,0)))/$C$6*$J$11</f>
        <v>0</v>
      </c>
      <c r="K148" s="32">
        <f t="shared" ref="K148:K179" ca="1" si="53">(INDEX(_Death_Data,MATCH($C148,_Death_Country,0),MATCH($C$4,_Death_Day,0))-(INDEX(_Death_Data,MATCH($C148,_Death_Country,0),MATCH($C$5,_Death_Day,0))))/$C$6*$K$11</f>
        <v>0</v>
      </c>
      <c r="L148" s="65">
        <f t="shared" ref="L148:L179" ca="1" si="54">((INDEX(_Inf_Data,MATCH($C148,_Inf_Country,0),MATCH($C$4,_Inf_Day,0))/(INDEX(_Inf_Data,MATCH($C148,_Inf_Country,0),MATCH($C$5,_Inf_Day,0))))^(1/$C$6)-1)*$L$11</f>
        <v>0</v>
      </c>
      <c r="M148" s="65">
        <f t="shared" ref="M148:M179" ca="1" si="55">((INDEX(_Death_Data,MATCH($C148,_Death_Country,0),MATCH($C$4,_Death_Day,0))/(INDEX(_Death_Data,MATCH($C148,_Death_Country,0),MATCH($C$5,_Death_Day,0))))^(1/$C$6)-1)*$M$11</f>
        <v>0</v>
      </c>
    </row>
    <row r="149" spans="2:13" hidden="1">
      <c r="B149" t="str">
        <f>VLOOKUP(Tabelle3[[#This Row],[Country]],Countries!$D$5:$E$254,2,FALSE)</f>
        <v>Europe</v>
      </c>
      <c r="C149" t="str">
        <f>Countries!D114</f>
        <v>Luxembourg</v>
      </c>
      <c r="D149" s="66">
        <f t="shared" ca="1" si="47"/>
        <v>0</v>
      </c>
      <c r="E149" s="10">
        <f t="shared" ca="1" si="48"/>
        <v>110</v>
      </c>
      <c r="F149" s="52" t="e">
        <f t="shared" ca="1" si="49"/>
        <v>#DIV/0!</v>
      </c>
      <c r="G149" s="59">
        <f>VLOOKUP(C149,Countries!$D$5:$F$250,3,FALSE)</f>
        <v>630000</v>
      </c>
      <c r="H149" s="55">
        <f t="shared" ca="1" si="50"/>
        <v>0</v>
      </c>
      <c r="I149" s="55">
        <f t="shared" ca="1" si="51"/>
        <v>17.460317460317459</v>
      </c>
      <c r="J149" s="32">
        <f t="shared" ca="1" si="52"/>
        <v>0</v>
      </c>
      <c r="K149" s="32">
        <f t="shared" ca="1" si="53"/>
        <v>0</v>
      </c>
      <c r="L149" s="65">
        <f t="shared" ca="1" si="54"/>
        <v>0</v>
      </c>
      <c r="M149" s="65">
        <f t="shared" ca="1" si="55"/>
        <v>0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47"/>
        <v>0</v>
      </c>
      <c r="E150" s="10">
        <f t="shared" ca="1" si="48"/>
        <v>15</v>
      </c>
      <c r="F150" s="52" t="e">
        <f t="shared" ca="1" si="49"/>
        <v>#DIV/0!</v>
      </c>
      <c r="G150" s="59">
        <f>VLOOKUP(C150,Countries!$D$5:$F$250,3,FALSE)</f>
        <v>21900000</v>
      </c>
      <c r="H150" s="55">
        <f t="shared" ca="1" si="50"/>
        <v>0</v>
      </c>
      <c r="I150" s="55">
        <f t="shared" ca="1" si="51"/>
        <v>6.8493150684931503E-2</v>
      </c>
      <c r="J150" s="32">
        <f t="shared" ca="1" si="52"/>
        <v>0</v>
      </c>
      <c r="K150" s="32">
        <f t="shared" ca="1" si="53"/>
        <v>0</v>
      </c>
      <c r="L150" s="65">
        <f t="shared" ca="1" si="54"/>
        <v>0</v>
      </c>
      <c r="M150" s="65">
        <f t="shared" ca="1" si="55"/>
        <v>0</v>
      </c>
    </row>
    <row r="151" spans="2:13" hidden="1">
      <c r="B151" t="str">
        <f>VLOOKUP(Tabelle3[[#This Row],[Country]],Countries!$D$5:$E$254,2,FALSE)</f>
        <v>USA</v>
      </c>
      <c r="C151" t="str">
        <f>Countries!D214</f>
        <v>Iowa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665</v>
      </c>
      <c r="F151" s="52" t="e">
        <f t="shared" ca="1" si="49"/>
        <v>#DIV/0!</v>
      </c>
      <c r="G151" s="59">
        <f>VLOOKUP(C151,Countries!$D$5:$F$250,3,FALSE)</f>
        <v>3160000</v>
      </c>
      <c r="H151" s="55">
        <f t="shared" ca="1" si="50"/>
        <v>0</v>
      </c>
      <c r="I151" s="90">
        <f t="shared" ca="1" si="51"/>
        <v>21.044303797468356</v>
      </c>
      <c r="J151" s="32">
        <f t="shared" ca="1" si="52"/>
        <v>0</v>
      </c>
      <c r="K151" s="32">
        <f t="shared" ca="1" si="53"/>
        <v>0</v>
      </c>
      <c r="L151" s="65">
        <f t="shared" ca="1" si="54"/>
        <v>0</v>
      </c>
      <c r="M151" s="65">
        <f t="shared" ca="1" si="55"/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Hawaii</v>
      </c>
      <c r="D152" s="66">
        <f t="shared" ref="D152:D158" ca="1" si="56">INDEX(_Inf_Data,MATCH($C152,_Inf_Country,0),MATCH($C$4,_Inf_Day,0))*$D$11</f>
        <v>0</v>
      </c>
      <c r="E152" s="10">
        <f t="shared" ref="E152:E158" ca="1" si="57">INDEX(_Death_Data,MATCH($C152,_Death_Country,0),MATCH($C$4,_Death_Day,0))*$E$11</f>
        <v>17</v>
      </c>
      <c r="F152" s="52" t="e">
        <f t="shared" ca="1" si="49"/>
        <v>#DIV/0!</v>
      </c>
      <c r="G152" s="59">
        <f>VLOOKUP(C152,Countries!$D$5:$F$250,3,FALSE)</f>
        <v>1420000</v>
      </c>
      <c r="H152" s="55">
        <f t="shared" ca="1" si="50"/>
        <v>0</v>
      </c>
      <c r="I152" s="55">
        <f t="shared" ca="1" si="51"/>
        <v>1.1971830985915493</v>
      </c>
      <c r="J152" s="32">
        <f t="shared" ca="1" si="52"/>
        <v>0</v>
      </c>
      <c r="K152" s="32">
        <f t="shared" ca="1" si="53"/>
        <v>0</v>
      </c>
      <c r="L152" s="65">
        <f t="shared" ca="1" si="54"/>
        <v>0</v>
      </c>
      <c r="M152" s="65">
        <f t="shared" ca="1" si="55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56"/>
        <v>0</v>
      </c>
      <c r="E153" s="10">
        <f t="shared" ca="1" si="57"/>
        <v>1</v>
      </c>
      <c r="F153" s="52" t="e">
        <f t="shared" ca="1" si="49"/>
        <v>#DIV/0!</v>
      </c>
      <c r="G153" s="59">
        <f>VLOOKUP(C153,Countries!$D$5:$F$250,3,FALSE)</f>
        <v>600</v>
      </c>
      <c r="H153" s="55">
        <f t="shared" ca="1" si="50"/>
        <v>0</v>
      </c>
      <c r="I153" s="55">
        <f t="shared" ca="1" si="51"/>
        <v>166.66666666666666</v>
      </c>
      <c r="J153" s="32">
        <f t="shared" ca="1" si="52"/>
        <v>0</v>
      </c>
      <c r="K153" s="32">
        <f t="shared" ca="1" si="53"/>
        <v>0</v>
      </c>
      <c r="L153" s="65">
        <f t="shared" ca="1" si="54"/>
        <v>0</v>
      </c>
      <c r="M153" s="65">
        <f t="shared" ca="1" si="55"/>
        <v>0</v>
      </c>
    </row>
    <row r="154" spans="2:13">
      <c r="B154" t="str">
        <f>VLOOKUP(Tabelle3[[#This Row],[Country]],Countries!$D$5:$E$254,2,FALSE)</f>
        <v>SouthAmerica</v>
      </c>
      <c r="C154" t="str">
        <f>Countries!D18</f>
        <v>Argentina</v>
      </c>
      <c r="D154" s="66">
        <f t="shared" ca="1" si="56"/>
        <v>0</v>
      </c>
      <c r="E154" s="10">
        <f t="shared" ca="1" si="57"/>
        <v>1078</v>
      </c>
      <c r="F154" s="52" t="e">
        <f t="shared" ca="1" si="49"/>
        <v>#DIV/0!</v>
      </c>
      <c r="G154" s="59">
        <f>VLOOKUP(C154,Countries!$D$5:$F$250,3,FALSE)</f>
        <v>40800000</v>
      </c>
      <c r="H154" s="55">
        <f t="shared" ca="1" si="50"/>
        <v>0</v>
      </c>
      <c r="I154" s="102">
        <f t="shared" ca="1" si="51"/>
        <v>2.642156862745098</v>
      </c>
      <c r="J154" s="32">
        <f t="shared" ca="1" si="52"/>
        <v>0</v>
      </c>
      <c r="K154" s="32">
        <f t="shared" ca="1" si="53"/>
        <v>0</v>
      </c>
      <c r="L154" s="65">
        <f t="shared" ca="1" si="54"/>
        <v>0</v>
      </c>
      <c r="M154" s="65">
        <f t="shared" ca="1" si="55"/>
        <v>0</v>
      </c>
    </row>
    <row r="155" spans="2:13" hidden="1">
      <c r="B155" t="str">
        <f>VLOOKUP(Tabelle3[[#This Row],[Country]],Countries!$D$5:$E$254,2,FALSE)</f>
        <v>Europe</v>
      </c>
      <c r="C155" t="str">
        <f>Countries!D187</f>
        <v>United Kingdom</v>
      </c>
      <c r="D155" s="66">
        <f t="shared" ca="1" si="56"/>
        <v>0</v>
      </c>
      <c r="E155" s="10">
        <f t="shared" ca="1" si="57"/>
        <v>43011</v>
      </c>
      <c r="F155" s="52" t="e">
        <f t="shared" ca="1" si="49"/>
        <v>#DIV/0!</v>
      </c>
      <c r="G155" s="59">
        <f>VLOOKUP(C155,Countries!$D$5:$F$250,3,FALSE)</f>
        <v>63200000</v>
      </c>
      <c r="H155" s="55">
        <f t="shared" ca="1" si="50"/>
        <v>0</v>
      </c>
      <c r="I155" s="90">
        <f t="shared" ca="1" si="51"/>
        <v>68.055379746835442</v>
      </c>
      <c r="J155" s="32">
        <f t="shared" ca="1" si="52"/>
        <v>0</v>
      </c>
      <c r="K155" s="32">
        <f t="shared" ca="1" si="53"/>
        <v>0</v>
      </c>
      <c r="L155" s="65">
        <f t="shared" ca="1" si="54"/>
        <v>0</v>
      </c>
      <c r="M155" s="65">
        <f t="shared" ca="1" si="55"/>
        <v>0</v>
      </c>
    </row>
    <row r="156" spans="2:13" hidden="1">
      <c r="B156" t="str">
        <f>VLOOKUP(Tabelle3[[#This Row],[Country]],Countries!$D$5:$E$254,2,FALSE)</f>
        <v>Asia</v>
      </c>
      <c r="C156" t="str">
        <f>Countries!D117</f>
        <v>Malaysia</v>
      </c>
      <c r="D156" s="67">
        <f t="shared" ca="1" si="56"/>
        <v>0</v>
      </c>
      <c r="E156" s="10">
        <f t="shared" ca="1" si="57"/>
        <v>121</v>
      </c>
      <c r="F156" s="52" t="e">
        <f t="shared" ca="1" si="49"/>
        <v>#DIV/0!</v>
      </c>
      <c r="G156" s="59">
        <f>VLOOKUP(C156,Countries!$D$5:$F$250,3,FALSE)</f>
        <v>29000000</v>
      </c>
      <c r="H156" s="55">
        <f t="shared" ca="1" si="50"/>
        <v>0</v>
      </c>
      <c r="I156" s="55">
        <f t="shared" ca="1" si="51"/>
        <v>0.41724137931034483</v>
      </c>
      <c r="J156" s="32">
        <f t="shared" ca="1" si="52"/>
        <v>0</v>
      </c>
      <c r="K156" s="32">
        <f t="shared" ca="1" si="53"/>
        <v>0</v>
      </c>
      <c r="L156" s="65">
        <f t="shared" ca="1" si="54"/>
        <v>0</v>
      </c>
      <c r="M156" s="65">
        <f t="shared" ca="1" si="55"/>
        <v>0</v>
      </c>
    </row>
    <row r="157" spans="2:13" hidden="1">
      <c r="B157" t="str">
        <f>VLOOKUP(Tabelle3[[#This Row],[Country]],Countries!$D$5:$E$254,2,FALSE)</f>
        <v>Asia</v>
      </c>
      <c r="C157" t="str">
        <f>Countries!D118</f>
        <v>Maldives</v>
      </c>
      <c r="D157" s="67">
        <f t="shared" ca="1" si="56"/>
        <v>0</v>
      </c>
      <c r="E157" s="10">
        <f t="shared" ca="1" si="57"/>
        <v>8</v>
      </c>
      <c r="F157" s="52" t="e">
        <f t="shared" ca="1" si="49"/>
        <v>#DIV/0!</v>
      </c>
      <c r="G157" s="59">
        <f>VLOOKUP(C157,Countries!$D$5:$F$250,3,FALSE)</f>
        <v>300000</v>
      </c>
      <c r="H157" s="55">
        <f t="shared" ca="1" si="50"/>
        <v>0</v>
      </c>
      <c r="I157" s="55">
        <f t="shared" ca="1" si="51"/>
        <v>2.6666666666666665</v>
      </c>
      <c r="J157" s="32">
        <f t="shared" ca="1" si="52"/>
        <v>0</v>
      </c>
      <c r="K157" s="32">
        <f t="shared" ca="1" si="53"/>
        <v>0</v>
      </c>
      <c r="L157" s="65">
        <f t="shared" ca="1" si="54"/>
        <v>0</v>
      </c>
      <c r="M157" s="65">
        <f t="shared" ca="1" si="55"/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56"/>
        <v>0</v>
      </c>
      <c r="E158" s="10">
        <f t="shared" ca="1" si="57"/>
        <v>111</v>
      </c>
      <c r="F158" s="52" t="e">
        <f t="shared" ca="1" si="49"/>
        <v>#DIV/0!</v>
      </c>
      <c r="G158" s="59">
        <f>VLOOKUP(C158,Countries!$D$5:$F$250,3,FALSE)</f>
        <v>16000000</v>
      </c>
      <c r="H158" s="55">
        <f t="shared" ca="1" si="50"/>
        <v>0</v>
      </c>
      <c r="I158" s="55">
        <f t="shared" ca="1" si="51"/>
        <v>0.69374999999999998</v>
      </c>
      <c r="J158" s="32">
        <f t="shared" ca="1" si="52"/>
        <v>0</v>
      </c>
      <c r="K158" s="32">
        <f t="shared" ca="1" si="53"/>
        <v>0</v>
      </c>
      <c r="L158" s="65">
        <f t="shared" ca="1" si="54"/>
        <v>0</v>
      </c>
      <c r="M158" s="65">
        <f t="shared" ca="1" si="55"/>
        <v>0</v>
      </c>
    </row>
    <row r="159" spans="2:13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102</v>
      </c>
      <c r="F159" s="52" t="e">
        <f t="shared" ca="1" si="49"/>
        <v>#DIV/0!</v>
      </c>
      <c r="G159" s="59">
        <f>VLOOKUP(C159,Countries!$D$5:$F$250,3,FALSE)</f>
        <v>22000000</v>
      </c>
      <c r="H159" s="55">
        <f t="shared" ca="1" si="50"/>
        <v>0</v>
      </c>
      <c r="I159" s="102">
        <f t="shared" ca="1" si="51"/>
        <v>0.46363636363636362</v>
      </c>
      <c r="J159" s="32">
        <f t="shared" ca="1" si="52"/>
        <v>0</v>
      </c>
      <c r="K159" s="32">
        <f t="shared" ca="1" si="53"/>
        <v>0</v>
      </c>
      <c r="L159" s="65">
        <f t="shared" ca="1" si="54"/>
        <v>0</v>
      </c>
      <c r="M159" s="65">
        <f t="shared" ca="1" si="55"/>
        <v>0</v>
      </c>
    </row>
    <row r="160" spans="2:13" hidden="1">
      <c r="B160" t="str">
        <f>VLOOKUP(Tabelle3[[#This Row],[Country]],Countries!$D$5:$E$254,2,FALSE)</f>
        <v>Europe</v>
      </c>
      <c r="C160" t="str">
        <f>Countries!D120</f>
        <v>Malta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9</v>
      </c>
      <c r="F160" s="52" t="e">
        <f t="shared" ca="1" si="49"/>
        <v>#DIV/0!</v>
      </c>
      <c r="G160" s="59">
        <f>VLOOKUP(C160,Countries!$D$5:$F$250,3,FALSE)</f>
        <v>493559</v>
      </c>
      <c r="H160" s="55">
        <f t="shared" ca="1" si="50"/>
        <v>0</v>
      </c>
      <c r="I160" s="55">
        <f t="shared" ca="1" si="51"/>
        <v>1.823490200766271</v>
      </c>
      <c r="J160" s="32">
        <f t="shared" ca="1" si="52"/>
        <v>0</v>
      </c>
      <c r="K160" s="32">
        <f t="shared" ca="1" si="53"/>
        <v>0</v>
      </c>
      <c r="L160" s="65">
        <f t="shared" ca="1" si="54"/>
        <v>0</v>
      </c>
      <c r="M160" s="65">
        <f t="shared" ca="1" si="55"/>
        <v>0</v>
      </c>
    </row>
    <row r="161" spans="2:13">
      <c r="B161" t="str">
        <f>VLOOKUP(Tabelle3[[#This Row],[Country]],Countries!$D$5:$E$254,2,FALSE)</f>
        <v>Asia</v>
      </c>
      <c r="C161" t="str">
        <f>Countries!D149</f>
        <v>Qatar</v>
      </c>
      <c r="D161" s="67">
        <f ca="1">INDEX(_Inf_Data,MATCH($C161,_Inf_Country,0),MATCH($C$4,_Inf_Day,0))*$D$11</f>
        <v>0</v>
      </c>
      <c r="E161" s="10">
        <f ca="1">INDEX(_Death_Data,MATCH($C161,_Death_Country,0),MATCH($C$4,_Death_Day,0))*$E$11</f>
        <v>99</v>
      </c>
      <c r="F161" s="52" t="e">
        <f t="shared" ca="1" si="49"/>
        <v>#DIV/0!</v>
      </c>
      <c r="G161" s="59">
        <f>VLOOKUP(C161,Countries!$D$5:$F$250,3,FALSE)</f>
        <v>1900000</v>
      </c>
      <c r="H161" s="55">
        <f t="shared" ca="1" si="50"/>
        <v>0</v>
      </c>
      <c r="I161" s="102">
        <f t="shared" ca="1" si="51"/>
        <v>5.2105263157894735</v>
      </c>
      <c r="J161" s="32">
        <f t="shared" ca="1" si="52"/>
        <v>0</v>
      </c>
      <c r="K161" s="32">
        <f t="shared" ca="1" si="53"/>
        <v>0</v>
      </c>
      <c r="L161" s="65">
        <f t="shared" ca="1" si="54"/>
        <v>0</v>
      </c>
      <c r="M161" s="65">
        <f t="shared" ca="1" si="55"/>
        <v>0</v>
      </c>
    </row>
    <row r="162" spans="2:13">
      <c r="B162" t="str">
        <f>VLOOKUP(Tabelle3[[#This Row],[Country]],Countries!$D$5:$E$254,2,FALSE)</f>
        <v>Africa</v>
      </c>
      <c r="C162" t="str">
        <f>Countries!D182</f>
        <v>Tunisia</v>
      </c>
      <c r="D162" s="67">
        <f ca="1">INDEX(_Inf_Data,MATCH($C162,_Inf_Country,0),MATCH($C$4,_Inf_Day,0))*$D$11</f>
        <v>0</v>
      </c>
      <c r="E162" s="68">
        <f ca="1">INDEX(_Death_Data,MATCH($C162,_Death_Country,0),MATCH($C$4,_Death_Day,0))*$E$11</f>
        <v>50</v>
      </c>
      <c r="F162" s="52" t="e">
        <f t="shared" ca="1" si="49"/>
        <v>#DIV/0!</v>
      </c>
      <c r="G162" s="59">
        <f>VLOOKUP(C162,Countries!$D$5:$F$250,3,FALSE)</f>
        <v>10800000</v>
      </c>
      <c r="H162" s="32">
        <f t="shared" ca="1" si="50"/>
        <v>0</v>
      </c>
      <c r="I162" s="102">
        <f t="shared" ca="1" si="51"/>
        <v>0.46296296296296297</v>
      </c>
      <c r="J162" s="32">
        <f t="shared" ca="1" si="52"/>
        <v>0</v>
      </c>
      <c r="K162" s="32">
        <f t="shared" ca="1" si="53"/>
        <v>0</v>
      </c>
      <c r="L162" s="65">
        <f t="shared" ca="1" si="54"/>
        <v>0</v>
      </c>
      <c r="M162" s="65">
        <f t="shared" ca="1" si="55"/>
        <v>0</v>
      </c>
    </row>
    <row r="163" spans="2:13" hidden="1">
      <c r="B163" t="str">
        <f>VLOOKUP(Tabelle3[[#This Row],[Country]],Countries!$D$5:$E$254,2,FALSE)</f>
        <v>USA</v>
      </c>
      <c r="C163" t="str">
        <f>Countries!D242</f>
        <v>Tennessee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493</v>
      </c>
      <c r="F163" s="52" t="e">
        <f t="shared" ca="1" si="49"/>
        <v>#DIV/0!</v>
      </c>
      <c r="G163" s="59">
        <f>VLOOKUP(C163,Countries!$D$5:$F$250,3,FALSE)</f>
        <v>6830000</v>
      </c>
      <c r="H163" s="55">
        <f t="shared" ca="1" si="50"/>
        <v>0</v>
      </c>
      <c r="I163" s="55">
        <f t="shared" ca="1" si="51"/>
        <v>7.2181551976573939</v>
      </c>
      <c r="J163" s="32">
        <f t="shared" ca="1" si="52"/>
        <v>0</v>
      </c>
      <c r="K163" s="32">
        <f t="shared" ca="1" si="53"/>
        <v>0</v>
      </c>
      <c r="L163" s="65">
        <f t="shared" ca="1" si="54"/>
        <v>0</v>
      </c>
      <c r="M163" s="65">
        <f t="shared" ca="1" si="55"/>
        <v>0</v>
      </c>
    </row>
    <row r="164" spans="2:13" hidden="1">
      <c r="B164" t="str">
        <f>VLOOKUP(Tabelle3[[#This Row],[Country]],Countries!$D$5:$E$254,2,FALSE)</f>
        <v>Europe</v>
      </c>
      <c r="C164" t="str">
        <f>Countries!D124</f>
        <v>Moldova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490</v>
      </c>
      <c r="F164" s="52" t="e">
        <f t="shared" ca="1" si="49"/>
        <v>#DIV/0!</v>
      </c>
      <c r="G164" s="59">
        <f>VLOOKUP(C164,Countries!$D$5:$F$250,3,FALSE)</f>
        <v>3100000</v>
      </c>
      <c r="H164" s="55">
        <f t="shared" ca="1" si="50"/>
        <v>0</v>
      </c>
      <c r="I164" s="55">
        <f t="shared" ca="1" si="51"/>
        <v>15.806451612903226</v>
      </c>
      <c r="J164" s="32">
        <f t="shared" ca="1" si="52"/>
        <v>0</v>
      </c>
      <c r="K164" s="32">
        <f t="shared" ca="1" si="53"/>
        <v>0</v>
      </c>
      <c r="L164" s="65">
        <f t="shared" ca="1" si="54"/>
        <v>0</v>
      </c>
      <c r="M164" s="65">
        <f t="shared" ca="1" si="55"/>
        <v>0</v>
      </c>
    </row>
    <row r="165" spans="2:13" hidden="1">
      <c r="B165" t="str">
        <f>VLOOKUP(Tabelle3[[#This Row],[Country]],Countries!$D$5:$E$254,2,FALSE)</f>
        <v>Asia</v>
      </c>
      <c r="C165" t="str">
        <f>Countries!D71</f>
        <v>Fiji</v>
      </c>
      <c r="D165" s="66">
        <f ca="1">INDEX(_Inf_Data,MATCH($C165,_Inf_Country,0),MATCH($C$4,_Inf_Day,0))*$D$11</f>
        <v>0</v>
      </c>
      <c r="E165" s="10">
        <f ca="1">INDEX(_Death_Data,MATCH($C165,_Death_Country,0),MATCH($C$4,_Death_Day,0))*$E$11</f>
        <v>0</v>
      </c>
      <c r="F165" s="52" t="e">
        <f t="shared" ca="1" si="49"/>
        <v>#DIV/0!</v>
      </c>
      <c r="G165" s="59">
        <f>VLOOKUP(C165,Countries!$D$5:$F$250,3,FALSE)</f>
        <v>800000</v>
      </c>
      <c r="H165" s="55">
        <f t="shared" ca="1" si="50"/>
        <v>0</v>
      </c>
      <c r="I165" s="90">
        <f t="shared" ca="1" si="51"/>
        <v>0</v>
      </c>
      <c r="J165" s="32">
        <f t="shared" ca="1" si="52"/>
        <v>0</v>
      </c>
      <c r="K165" s="32">
        <f t="shared" ca="1" si="53"/>
        <v>0</v>
      </c>
      <c r="L165" s="65">
        <f t="shared" ca="1" si="54"/>
        <v>0</v>
      </c>
      <c r="M165" s="65" t="e">
        <f t="shared" ca="1" si="55"/>
        <v>#DIV/0!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aco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4</v>
      </c>
      <c r="F166" s="52" t="e">
        <f t="shared" ca="1" si="49"/>
        <v>#DIV/0!</v>
      </c>
      <c r="G166" s="59">
        <f>VLOOKUP(C166,Countries!$D$5:$F$250,3,FALSE)</f>
        <v>38682</v>
      </c>
      <c r="H166" s="55">
        <f t="shared" ca="1" si="50"/>
        <v>0</v>
      </c>
      <c r="I166" s="55">
        <f t="shared" ca="1" si="51"/>
        <v>10.340726953104804</v>
      </c>
      <c r="J166" s="32">
        <f t="shared" ca="1" si="52"/>
        <v>0</v>
      </c>
      <c r="K166" s="32">
        <f t="shared" ca="1" si="53"/>
        <v>0</v>
      </c>
      <c r="L166" s="65">
        <f t="shared" ca="1" si="54"/>
        <v>0</v>
      </c>
      <c r="M166" s="65">
        <f t="shared" ca="1" si="55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861</v>
      </c>
      <c r="F167" s="52" t="e">
        <f t="shared" ca="1" si="49"/>
        <v>#DIV/0!</v>
      </c>
      <c r="G167" s="59">
        <f>VLOOKUP(C167,Countries!$D$5:$F$250,3,FALSE)</f>
        <v>37400000</v>
      </c>
      <c r="H167" s="55">
        <f t="shared" ca="1" si="50"/>
        <v>0</v>
      </c>
      <c r="I167" s="55">
        <f t="shared" ca="1" si="51"/>
        <v>2.3021390374331552</v>
      </c>
      <c r="J167" s="32">
        <f t="shared" ca="1" si="52"/>
        <v>0</v>
      </c>
      <c r="K167" s="32">
        <f t="shared" ca="1" si="53"/>
        <v>0</v>
      </c>
      <c r="L167" s="65">
        <f t="shared" ca="1" si="54"/>
        <v>0</v>
      </c>
      <c r="M167" s="65">
        <f t="shared" ca="1" si="55"/>
        <v>0</v>
      </c>
    </row>
    <row r="168" spans="2:13" hidden="1">
      <c r="B168" t="str">
        <f>VLOOKUP(Tabelle3[[#This Row],[Country]],Countries!$D$5:$E$254,2,FALSE)</f>
        <v>USA</v>
      </c>
      <c r="C168" t="str">
        <f>Countries!D241</f>
        <v>South Dakota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77</v>
      </c>
      <c r="F168" s="52" t="e">
        <f t="shared" ca="1" si="49"/>
        <v>#DIV/0!</v>
      </c>
      <c r="G168" s="59">
        <f>VLOOKUP(C168,Countries!$D$5:$F$250,3,FALSE)</f>
        <v>880000</v>
      </c>
      <c r="H168" s="55">
        <f t="shared" ca="1" si="50"/>
        <v>0</v>
      </c>
      <c r="I168" s="55">
        <f t="shared" ca="1" si="51"/>
        <v>8.75</v>
      </c>
      <c r="J168" s="32">
        <f t="shared" ca="1" si="52"/>
        <v>0</v>
      </c>
      <c r="K168" s="32">
        <f t="shared" ca="1" si="53"/>
        <v>0</v>
      </c>
      <c r="L168" s="65">
        <f t="shared" ca="1" si="54"/>
        <v>0</v>
      </c>
      <c r="M168" s="65">
        <f t="shared" ca="1" si="55"/>
        <v>0</v>
      </c>
    </row>
    <row r="169" spans="2:13">
      <c r="B169" t="str">
        <f>VLOOKUP(Tabelle3[[#This Row],[Country]],Countries!$D$5:$E$254,2,FALSE)</f>
        <v>SouthAmerica</v>
      </c>
      <c r="C169" t="str">
        <f>Countries!D61</f>
        <v>Dominica</v>
      </c>
      <c r="D169" s="67">
        <f t="shared" ref="D169:D177" ca="1" si="58">INDEX(_Inf_Data,MATCH($C169,_Inf_Country,0),MATCH($C$4,_Inf_Day,0))*$D$11</f>
        <v>0</v>
      </c>
      <c r="E169" s="10">
        <f t="shared" ref="E169:E177" ca="1" si="59">INDEX(_Death_Data,MATCH($C169,_Death_Country,0),MATCH($C$4,_Death_Day,0))*$E$11</f>
        <v>0</v>
      </c>
      <c r="F169" s="52" t="e">
        <f t="shared" ca="1" si="49"/>
        <v>#DIV/0!</v>
      </c>
      <c r="G169" s="59">
        <f>VLOOKUP(C169,Countries!$D$5:$F$250,3,FALSE)</f>
        <v>73000</v>
      </c>
      <c r="H169" s="55">
        <f t="shared" ca="1" si="50"/>
        <v>0</v>
      </c>
      <c r="I169" s="102">
        <f t="shared" ca="1" si="51"/>
        <v>0</v>
      </c>
      <c r="J169" s="32">
        <f t="shared" ca="1" si="52"/>
        <v>0</v>
      </c>
      <c r="K169" s="32">
        <f t="shared" ca="1" si="53"/>
        <v>0</v>
      </c>
      <c r="L169" s="65">
        <f t="shared" ca="1" si="54"/>
        <v>0</v>
      </c>
      <c r="M169" s="65" t="e">
        <f t="shared" ca="1" si="55"/>
        <v>#DIV/0!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58"/>
        <v>0</v>
      </c>
      <c r="E170" s="68">
        <f t="shared" ca="1" si="59"/>
        <v>18</v>
      </c>
      <c r="F170" s="52" t="e">
        <f t="shared" ca="1" si="49"/>
        <v>#DIV/0!</v>
      </c>
      <c r="G170" s="59">
        <f>VLOOKUP(C170,Countries!$D$5:$F$250,3,FALSE)</f>
        <v>13700000</v>
      </c>
      <c r="H170" s="32">
        <f t="shared" ca="1" si="50"/>
        <v>0</v>
      </c>
      <c r="I170" s="32">
        <f t="shared" ca="1" si="51"/>
        <v>0.13138686131386862</v>
      </c>
      <c r="J170" s="32">
        <f t="shared" ca="1" si="52"/>
        <v>0</v>
      </c>
      <c r="K170" s="32">
        <f t="shared" ca="1" si="53"/>
        <v>0</v>
      </c>
      <c r="L170" s="65">
        <f t="shared" ca="1" si="54"/>
        <v>0</v>
      </c>
      <c r="M170" s="65">
        <f t="shared" ca="1" si="55"/>
        <v>0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58"/>
        <v>#N/A</v>
      </c>
      <c r="E171" s="10" t="e">
        <f t="shared" ca="1" si="59"/>
        <v>#N/A</v>
      </c>
      <c r="F171" s="52" t="e">
        <f t="shared" ca="1" si="49"/>
        <v>#N/A</v>
      </c>
      <c r="G171" s="59" t="e">
        <f>VLOOKUP(C171,Countries!$D$5:$F$250,3,FALSE)</f>
        <v>#N/A</v>
      </c>
      <c r="H171" s="55" t="e">
        <f t="shared" ca="1" si="50"/>
        <v>#N/A</v>
      </c>
      <c r="I171" s="55" t="e">
        <f t="shared" ca="1" si="51"/>
        <v>#N/A</v>
      </c>
      <c r="J171" s="32" t="e">
        <f t="shared" ca="1" si="52"/>
        <v>#N/A</v>
      </c>
      <c r="K171" s="32" t="e">
        <f t="shared" ca="1" si="53"/>
        <v>#N/A</v>
      </c>
      <c r="L171" s="65" t="e">
        <f t="shared" ca="1" si="54"/>
        <v>#N/A</v>
      </c>
      <c r="M171" s="65" t="e">
        <f t="shared" ca="1" si="55"/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138</f>
        <v>North Macedonia</v>
      </c>
      <c r="D172" s="67">
        <f t="shared" ca="1" si="58"/>
        <v>0</v>
      </c>
      <c r="E172" s="68">
        <f t="shared" ca="1" si="59"/>
        <v>251</v>
      </c>
      <c r="F172" s="52" t="e">
        <f t="shared" ca="1" si="49"/>
        <v>#DIV/0!</v>
      </c>
      <c r="G172" s="59">
        <f>VLOOKUP(C172,Countries!$D$5:$F$250,3,FALSE)</f>
        <v>2077000</v>
      </c>
      <c r="H172" s="32">
        <f t="shared" ca="1" si="50"/>
        <v>0</v>
      </c>
      <c r="I172" s="32">
        <f t="shared" ca="1" si="51"/>
        <v>12.084737602311025</v>
      </c>
      <c r="J172" s="32">
        <f t="shared" ca="1" si="52"/>
        <v>0</v>
      </c>
      <c r="K172" s="32">
        <f t="shared" ca="1" si="53"/>
        <v>0</v>
      </c>
      <c r="L172" s="65">
        <f t="shared" ca="1" si="54"/>
        <v>0</v>
      </c>
      <c r="M172" s="65">
        <f t="shared" ca="1" si="55"/>
        <v>0</v>
      </c>
    </row>
    <row r="173" spans="2:13">
      <c r="B173" t="str">
        <f>VLOOKUP(Tabelle3[[#This Row],[Country]],Countries!$D$5:$E$254,2,FALSE)</f>
        <v>Asia</v>
      </c>
      <c r="C173" t="str">
        <f>Countries!D31</f>
        <v>Bhutan</v>
      </c>
      <c r="D173" s="66">
        <f t="shared" ca="1" si="58"/>
        <v>0</v>
      </c>
      <c r="E173" s="10">
        <f t="shared" ca="1" si="59"/>
        <v>0</v>
      </c>
      <c r="F173" s="52" t="e">
        <f t="shared" ca="1" si="49"/>
        <v>#DIV/0!</v>
      </c>
      <c r="G173" s="59">
        <f>VLOOKUP(C173,Countries!$D$5:$F$250,3,FALSE)</f>
        <v>700000</v>
      </c>
      <c r="H173" s="55">
        <f t="shared" ca="1" si="50"/>
        <v>0</v>
      </c>
      <c r="I173" s="102">
        <f t="shared" ca="1" si="51"/>
        <v>0</v>
      </c>
      <c r="J173" s="32">
        <f t="shared" ca="1" si="52"/>
        <v>0</v>
      </c>
      <c r="K173" s="32">
        <f t="shared" ca="1" si="53"/>
        <v>0</v>
      </c>
      <c r="L173" s="65">
        <f t="shared" ca="1" si="54"/>
        <v>0</v>
      </c>
      <c r="M173" s="65" t="e">
        <f t="shared" ca="1" si="55"/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58"/>
        <v>0</v>
      </c>
      <c r="E174" s="10">
        <f t="shared" ca="1" si="59"/>
        <v>214</v>
      </c>
      <c r="F174" s="52" t="e">
        <f t="shared" ca="1" si="49"/>
        <v>#DIV/0!</v>
      </c>
      <c r="G174" s="59">
        <f>VLOOKUP(C174,Countries!$D$5:$F$250,3,FALSE)</f>
        <v>32600000</v>
      </c>
      <c r="H174" s="55">
        <f t="shared" ca="1" si="50"/>
        <v>0</v>
      </c>
      <c r="I174" s="55">
        <f t="shared" ca="1" si="51"/>
        <v>0.65644171779141103</v>
      </c>
      <c r="J174" s="32">
        <f t="shared" ca="1" si="52"/>
        <v>0</v>
      </c>
      <c r="K174" s="32">
        <f t="shared" ca="1" si="53"/>
        <v>0</v>
      </c>
      <c r="L174" s="65">
        <f t="shared" ca="1" si="54"/>
        <v>0</v>
      </c>
      <c r="M174" s="65">
        <f t="shared" ca="1" si="55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58"/>
        <v>0</v>
      </c>
      <c r="E175" s="10">
        <f t="shared" ca="1" si="59"/>
        <v>5</v>
      </c>
      <c r="F175" s="52" t="e">
        <f t="shared" ca="1" si="49"/>
        <v>#DIV/0!</v>
      </c>
      <c r="G175" s="59">
        <f>VLOOKUP(C175,Countries!$D$5:$F$250,3,FALSE)</f>
        <v>23700000</v>
      </c>
      <c r="H175" s="55">
        <f t="shared" ca="1" si="50"/>
        <v>0</v>
      </c>
      <c r="I175" s="55">
        <f t="shared" ca="1" si="51"/>
        <v>2.1097046413502109E-2</v>
      </c>
      <c r="J175" s="32">
        <f t="shared" ca="1" si="52"/>
        <v>0</v>
      </c>
      <c r="K175" s="32">
        <f t="shared" ca="1" si="53"/>
        <v>0</v>
      </c>
      <c r="L175" s="65">
        <f t="shared" ca="1" si="54"/>
        <v>0</v>
      </c>
      <c r="M175" s="65">
        <f t="shared" ca="1" si="55"/>
        <v>0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58"/>
        <v>0</v>
      </c>
      <c r="E176" s="10">
        <f t="shared" ca="1" si="59"/>
        <v>2</v>
      </c>
      <c r="F176" s="52" t="e">
        <f t="shared" ca="1" si="49"/>
        <v>#DIV/0!</v>
      </c>
      <c r="G176" s="59">
        <f>VLOOKUP(C176,Countries!$D$5:$F$250,3,FALSE)</f>
        <v>2000</v>
      </c>
      <c r="H176" s="55">
        <f t="shared" ca="1" si="50"/>
        <v>0</v>
      </c>
      <c r="I176" s="55">
        <f t="shared" ca="1" si="51"/>
        <v>100</v>
      </c>
      <c r="J176" s="32">
        <f t="shared" ca="1" si="52"/>
        <v>0</v>
      </c>
      <c r="K176" s="32">
        <f t="shared" ca="1" si="53"/>
        <v>0</v>
      </c>
      <c r="L176" s="65">
        <f t="shared" ca="1" si="54"/>
        <v>0</v>
      </c>
      <c r="M176" s="65">
        <f t="shared" ca="1" si="55"/>
        <v>0</v>
      </c>
    </row>
    <row r="177" spans="2:13" hidden="1">
      <c r="B177" t="str">
        <f>VLOOKUP(Tabelle3[[#This Row],[Country]],Countries!$D$5:$E$254,2,FALSE)</f>
        <v>NorthAmerica</v>
      </c>
      <c r="C177" t="str">
        <f>Countries!D189</f>
        <v>US</v>
      </c>
      <c r="D177" s="66">
        <f t="shared" ca="1" si="58"/>
        <v>0</v>
      </c>
      <c r="E177" s="10">
        <f t="shared" ca="1" si="59"/>
        <v>121228</v>
      </c>
      <c r="F177" s="52" t="e">
        <f t="shared" ca="1" si="49"/>
        <v>#DIV/0!</v>
      </c>
      <c r="G177" s="59">
        <f>VLOOKUP(C177,Countries!$D$5:$F$250,3,FALSE)</f>
        <v>313900000</v>
      </c>
      <c r="H177" s="55">
        <f t="shared" ca="1" si="50"/>
        <v>0</v>
      </c>
      <c r="I177" s="55">
        <f t="shared" ca="1" si="51"/>
        <v>38.619942656897102</v>
      </c>
      <c r="J177" s="32">
        <f t="shared" ca="1" si="52"/>
        <v>0</v>
      </c>
      <c r="K177" s="32">
        <f t="shared" ca="1" si="53"/>
        <v>0</v>
      </c>
      <c r="L177" s="65">
        <f t="shared" ca="1" si="54"/>
        <v>0</v>
      </c>
      <c r="M177" s="65">
        <f t="shared" ca="1" si="55"/>
        <v>0</v>
      </c>
    </row>
    <row r="178" spans="2:13" hidden="1">
      <c r="B178" t="str">
        <f>VLOOKUP(Tabelle3[[#This Row],[Country]],Countries!$D$5:$E$254,2,FALSE)</f>
        <v>USA</v>
      </c>
      <c r="C178" t="str">
        <f>Countries!D201</f>
        <v>Arizon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228</v>
      </c>
      <c r="F178" s="52" t="e">
        <f t="shared" ca="1" si="49"/>
        <v>#DIV/0!</v>
      </c>
      <c r="G178" s="59">
        <f>VLOOKUP(C178,Countries!$D$5:$F$250,3,FALSE)</f>
        <v>7280000</v>
      </c>
      <c r="H178" s="55">
        <f t="shared" ca="1" si="50"/>
        <v>0</v>
      </c>
      <c r="I178" s="90">
        <f t="shared" ca="1" si="51"/>
        <v>16.868131868131869</v>
      </c>
      <c r="J178" s="32">
        <f t="shared" ca="1" si="52"/>
        <v>0</v>
      </c>
      <c r="K178" s="32">
        <f t="shared" ca="1" si="53"/>
        <v>0</v>
      </c>
      <c r="L178" s="65">
        <f t="shared" ca="1" si="54"/>
        <v>0</v>
      </c>
      <c r="M178" s="65">
        <f t="shared" ca="1" si="55"/>
        <v>0</v>
      </c>
    </row>
    <row r="179" spans="2:13" hidden="1">
      <c r="B179" t="str">
        <f>VLOOKUP(Tabelle3[[#This Row],[Country]],Countries!$D$5:$E$254,2,FALSE)</f>
        <v>USA</v>
      </c>
      <c r="C179" t="str">
        <f>Countries!D237</f>
        <v>Pennsylvania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6464</v>
      </c>
      <c r="F179" s="52" t="e">
        <f t="shared" ca="1" si="49"/>
        <v>#DIV/0!</v>
      </c>
      <c r="G179" s="59">
        <f>VLOOKUP(C179,Countries!$D$5:$F$250,3,FALSE)</f>
        <v>12800000</v>
      </c>
      <c r="H179" s="55">
        <f t="shared" ca="1" si="50"/>
        <v>0</v>
      </c>
      <c r="I179" s="55">
        <f t="shared" ca="1" si="51"/>
        <v>50.5</v>
      </c>
      <c r="J179" s="32">
        <f t="shared" ca="1" si="52"/>
        <v>0</v>
      </c>
      <c r="K179" s="32">
        <f t="shared" ca="1" si="53"/>
        <v>0</v>
      </c>
      <c r="L179" s="65">
        <f t="shared" ca="1" si="54"/>
        <v>0</v>
      </c>
      <c r="M179" s="65">
        <f t="shared" ca="1" si="55"/>
        <v>0</v>
      </c>
    </row>
    <row r="180" spans="2:13">
      <c r="B180" t="str">
        <f>VLOOKUP(Tabelle3[[#This Row],[Country]],Countries!$D$5:$E$254,2,FALSE)</f>
        <v>Europe</v>
      </c>
      <c r="C180" t="str">
        <f>Countries!D150</f>
        <v>Romania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1539</v>
      </c>
      <c r="F180" s="52" t="e">
        <f t="shared" ref="F180:F210" ca="1" si="60">E180/D180*$F$11</f>
        <v>#DIV/0!</v>
      </c>
      <c r="G180" s="59">
        <f>VLOOKUP(C180,Countries!$D$5:$F$250,3,FALSE)</f>
        <v>20100000</v>
      </c>
      <c r="H180" s="55">
        <f t="shared" ref="H180:H210" ca="1" si="61">D180*100000/$G180*$H$11</f>
        <v>0</v>
      </c>
      <c r="I180" s="102">
        <f t="shared" ref="I180:I210" ca="1" si="62">E180*100000/$G180*$I$11</f>
        <v>7.6567164179104479</v>
      </c>
      <c r="J180" s="32">
        <f t="shared" ref="J180:J210" ca="1" si="63">(INDEX(_Inf_Data,MATCH($C180,_Inf_Country,0),MATCH($C$4,_Death_Day,0))-INDEX(_Inf_Data,MATCH($C180,_Inf_Country,0),MATCH($C$5,_Death_Day,0)))/$C$6*$J$11</f>
        <v>0</v>
      </c>
      <c r="K180" s="32">
        <f t="shared" ref="K180:K210" ca="1" si="64">(INDEX(_Death_Data,MATCH($C180,_Death_Country,0),MATCH($C$4,_Death_Day,0))-(INDEX(_Death_Data,MATCH($C180,_Death_Country,0),MATCH($C$5,_Death_Day,0))))/$C$6*$K$11</f>
        <v>0</v>
      </c>
      <c r="L180" s="65">
        <f t="shared" ref="L180:L210" ca="1" si="65">((INDEX(_Inf_Data,MATCH($C180,_Inf_Country,0),MATCH($C$4,_Inf_Day,0))/(INDEX(_Inf_Data,MATCH($C180,_Inf_Country,0),MATCH($C$5,_Inf_Day,0))))^(1/$C$6)-1)*$L$11</f>
        <v>0</v>
      </c>
      <c r="M180" s="65">
        <f t="shared" ref="M180:M210" ca="1" si="66">((INDEX(_Death_Data,MATCH($C180,_Death_Country,0),MATCH($C$4,_Death_Day,0))/(INDEX(_Death_Data,MATCH($C180,_Death_Country,0),MATCH($C$5,_Death_Day,0))))^(1/$C$6)-1)*$M$11</f>
        <v>0</v>
      </c>
    </row>
    <row r="181" spans="2:13" hidden="1">
      <c r="B181" t="str">
        <f>VLOOKUP(Tabelle3[[#This Row],[Country]],Countries!$D$5:$E$254,2,FALSE)</f>
        <v>Europe</v>
      </c>
      <c r="C181" t="str">
        <f>Countries!D95</f>
        <v>Ireland</v>
      </c>
      <c r="D181" s="66">
        <f ca="1">INDEX(_Inf_Data,MATCH($C181,_Inf_Country,0),MATCH($C$4,_Inf_Day,0))*$D$11</f>
        <v>0</v>
      </c>
      <c r="E181" s="10">
        <f ca="1">INDEX(_Death_Data,MATCH($C181,_Death_Country,0),MATCH($C$4,_Death_Day,0))*$E$11</f>
        <v>1720</v>
      </c>
      <c r="F181" s="52" t="e">
        <f t="shared" ca="1" si="60"/>
        <v>#DIV/0!</v>
      </c>
      <c r="G181" s="59">
        <f>VLOOKUP(C181,Countries!$D$5:$F$250,3,FALSE)</f>
        <v>4700000</v>
      </c>
      <c r="H181" s="55">
        <f t="shared" ca="1" si="61"/>
        <v>0</v>
      </c>
      <c r="I181" s="102">
        <f t="shared" ca="1" si="62"/>
        <v>36.595744680851062</v>
      </c>
      <c r="J181" s="32">
        <f t="shared" ca="1" si="63"/>
        <v>0</v>
      </c>
      <c r="K181" s="32">
        <f t="shared" ca="1" si="64"/>
        <v>0</v>
      </c>
      <c r="L181" s="65">
        <f t="shared" ca="1" si="65"/>
        <v>0</v>
      </c>
      <c r="M181" s="65">
        <f t="shared" ca="1" si="66"/>
        <v>0</v>
      </c>
    </row>
    <row r="182" spans="2:13" hidden="1">
      <c r="B182" t="str">
        <f>VLOOKUP(Tabelle3[[#This Row],[Country]],Countries!$D$5:$E$254,2,FALSE)</f>
        <v>USA</v>
      </c>
      <c r="C182" t="str">
        <f>Countries!D235</f>
        <v>Oklahoma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363</v>
      </c>
      <c r="F182" s="52" t="e">
        <f t="shared" ca="1" si="60"/>
        <v>#DIV/0!</v>
      </c>
      <c r="G182" s="59">
        <f>VLOOKUP(C182,Countries!$D$5:$F$250,3,FALSE)</f>
        <v>3960000</v>
      </c>
      <c r="H182" s="55">
        <f t="shared" ca="1" si="61"/>
        <v>0</v>
      </c>
      <c r="I182" s="55">
        <f t="shared" ca="1" si="62"/>
        <v>9.1666666666666661</v>
      </c>
      <c r="J182" s="32">
        <f t="shared" ca="1" si="63"/>
        <v>0</v>
      </c>
      <c r="K182" s="32">
        <f t="shared" ca="1" si="64"/>
        <v>0</v>
      </c>
      <c r="L182" s="65">
        <f t="shared" ca="1" si="65"/>
        <v>0</v>
      </c>
      <c r="M182" s="65">
        <f t="shared" ca="1" si="66"/>
        <v>0</v>
      </c>
    </row>
    <row r="183" spans="2:13" hidden="1">
      <c r="B183" t="str">
        <f>VLOOKUP(Tabelle3[[#This Row],[Country]],Countries!$D$5:$E$254,2,FALSE)</f>
        <v>USA</v>
      </c>
      <c r="C183" t="str">
        <f>Countries!D243</f>
        <v>Texas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2049</v>
      </c>
      <c r="F183" s="52" t="e">
        <f t="shared" ca="1" si="60"/>
        <v>#DIV/0!</v>
      </c>
      <c r="G183" s="59">
        <f>VLOOKUP(C183,Countries!$D$5:$F$250,3,FALSE)</f>
        <v>29000000</v>
      </c>
      <c r="H183" s="55">
        <f t="shared" ca="1" si="61"/>
        <v>0</v>
      </c>
      <c r="I183" s="55">
        <f t="shared" ca="1" si="62"/>
        <v>7.0655172413793101</v>
      </c>
      <c r="J183" s="32">
        <f t="shared" ca="1" si="63"/>
        <v>0</v>
      </c>
      <c r="K183" s="32">
        <f t="shared" ca="1" si="64"/>
        <v>0</v>
      </c>
      <c r="L183" s="65">
        <f t="shared" ca="1" si="65"/>
        <v>0</v>
      </c>
      <c r="M183" s="65">
        <f t="shared" ca="1" si="66"/>
        <v>0</v>
      </c>
    </row>
    <row r="184" spans="2:13" hidden="1">
      <c r="B184" t="str">
        <f>VLOOKUP(Tabelle3[[#This Row],[Country]],Countries!$D$5:$E$254,2,FALSE)</f>
        <v>Europe</v>
      </c>
      <c r="C184" t="str">
        <f>Countries!D133</f>
        <v>Netherlands</v>
      </c>
      <c r="D184" s="66">
        <f t="shared" ref="D184:D198" ca="1" si="67">INDEX(_Inf_Data,MATCH($C184,_Inf_Country,0),MATCH($C$4,_Inf_Day,0))*$D$11</f>
        <v>0</v>
      </c>
      <c r="E184" s="10">
        <f t="shared" ref="E184:E198" ca="1" si="68">INDEX(_Death_Data,MATCH($C184,_Death_Country,0),MATCH($C$4,_Death_Day,0))*$E$11</f>
        <v>6114</v>
      </c>
      <c r="F184" s="52" t="e">
        <f t="shared" ca="1" si="60"/>
        <v>#DIV/0!</v>
      </c>
      <c r="G184" s="59">
        <f>VLOOKUP(C184,Countries!$D$5:$F$250,3,FALSE)</f>
        <v>17280000</v>
      </c>
      <c r="H184" s="55">
        <f t="shared" ca="1" si="61"/>
        <v>0</v>
      </c>
      <c r="I184" s="55">
        <f t="shared" ca="1" si="62"/>
        <v>35.381944444444443</v>
      </c>
      <c r="J184" s="32">
        <f t="shared" ca="1" si="63"/>
        <v>0</v>
      </c>
      <c r="K184" s="32">
        <f t="shared" ca="1" si="64"/>
        <v>0</v>
      </c>
      <c r="L184" s="65">
        <f t="shared" ca="1" si="65"/>
        <v>0</v>
      </c>
      <c r="M184" s="65">
        <f t="shared" ca="1" si="66"/>
        <v>0</v>
      </c>
    </row>
    <row r="185" spans="2:13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67"/>
        <v>0</v>
      </c>
      <c r="E185" s="10">
        <f t="shared" ca="1" si="68"/>
        <v>89</v>
      </c>
      <c r="F185" s="52" t="e">
        <f t="shared" ca="1" si="60"/>
        <v>#DIV/0!</v>
      </c>
      <c r="G185" s="59">
        <f>VLOOKUP(C185,Countries!$D$5:$F$250,3,FALSE)</f>
        <v>13100000</v>
      </c>
      <c r="H185" s="55">
        <f t="shared" ca="1" si="61"/>
        <v>0</v>
      </c>
      <c r="I185" s="102">
        <f t="shared" ca="1" si="62"/>
        <v>0.67938931297709926</v>
      </c>
      <c r="J185" s="32">
        <f t="shared" ca="1" si="63"/>
        <v>0</v>
      </c>
      <c r="K185" s="32">
        <f t="shared" ca="1" si="64"/>
        <v>0</v>
      </c>
      <c r="L185" s="65">
        <f t="shared" ca="1" si="65"/>
        <v>0</v>
      </c>
      <c r="M185" s="65">
        <f t="shared" ca="1" si="66"/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aiwan*</v>
      </c>
      <c r="D186" s="67">
        <f t="shared" ca="1" si="67"/>
        <v>0</v>
      </c>
      <c r="E186" s="68">
        <f t="shared" ca="1" si="68"/>
        <v>7</v>
      </c>
      <c r="F186" s="52" t="e">
        <f t="shared" ca="1" si="60"/>
        <v>#DIV/0!</v>
      </c>
      <c r="G186" s="59">
        <f>VLOOKUP(C186,Countries!$D$5:$F$250,3,FALSE)</f>
        <v>23780000</v>
      </c>
      <c r="H186" s="32">
        <f t="shared" ca="1" si="61"/>
        <v>0</v>
      </c>
      <c r="I186" s="32">
        <f t="shared" ca="1" si="62"/>
        <v>2.943650126156434E-2</v>
      </c>
      <c r="J186" s="32">
        <f t="shared" ca="1" si="63"/>
        <v>0</v>
      </c>
      <c r="K186" s="32">
        <f t="shared" ca="1" si="64"/>
        <v>0</v>
      </c>
      <c r="L186" s="65">
        <f t="shared" ca="1" si="65"/>
        <v>0</v>
      </c>
      <c r="M186" s="65">
        <f t="shared" ca="1" si="66"/>
        <v>0</v>
      </c>
    </row>
    <row r="187" spans="2:13" hidden="1">
      <c r="B187" t="str">
        <f>VLOOKUP(Tabelle3[[#This Row],[Country]],Countries!$D$5:$E$254,2,FALSE)</f>
        <v>NorthAmerica</v>
      </c>
      <c r="C187" t="str">
        <f>Countries!D135</f>
        <v>Nicaragua</v>
      </c>
      <c r="D187" s="66">
        <f t="shared" ca="1" si="67"/>
        <v>0</v>
      </c>
      <c r="E187" s="10">
        <f t="shared" ca="1" si="68"/>
        <v>74</v>
      </c>
      <c r="F187" s="52" t="e">
        <f t="shared" ca="1" si="60"/>
        <v>#DIV/0!</v>
      </c>
      <c r="G187" s="59">
        <f>VLOOKUP(C187,Countries!$D$5:$F$250,3,FALSE)</f>
        <v>6000000</v>
      </c>
      <c r="H187" s="55">
        <f t="shared" ca="1" si="61"/>
        <v>0</v>
      </c>
      <c r="I187" s="55">
        <f t="shared" ca="1" si="62"/>
        <v>1.2333333333333334</v>
      </c>
      <c r="J187" s="32">
        <f t="shared" ca="1" si="63"/>
        <v>0</v>
      </c>
      <c r="K187" s="32">
        <f t="shared" ca="1" si="64"/>
        <v>0</v>
      </c>
      <c r="L187" s="65">
        <f t="shared" ca="1" si="65"/>
        <v>0</v>
      </c>
      <c r="M187" s="65">
        <f t="shared" ca="1" si="66"/>
        <v>0</v>
      </c>
    </row>
    <row r="188" spans="2:13" hidden="1">
      <c r="B188" t="str">
        <f>VLOOKUP(Tabelle3[[#This Row],[Country]],Countries!$D$5:$E$254,2,FALSE)</f>
        <v>Europe</v>
      </c>
      <c r="C188" t="str">
        <f>Countries!D185</f>
        <v>Ukraine</v>
      </c>
      <c r="D188" s="66">
        <f t="shared" ca="1" si="67"/>
        <v>0</v>
      </c>
      <c r="E188" s="10">
        <f t="shared" ca="1" si="68"/>
        <v>1045</v>
      </c>
      <c r="F188" s="52" t="e">
        <f t="shared" ca="1" si="60"/>
        <v>#DIV/0!</v>
      </c>
      <c r="G188" s="59">
        <f>VLOOKUP(C188,Countries!$D$5:$F$250,3,FALSE)</f>
        <v>45600000</v>
      </c>
      <c r="H188" s="55">
        <f t="shared" ca="1" si="61"/>
        <v>0</v>
      </c>
      <c r="I188" s="102">
        <f t="shared" ca="1" si="62"/>
        <v>2.2916666666666665</v>
      </c>
      <c r="J188" s="32">
        <f t="shared" ca="1" si="63"/>
        <v>0</v>
      </c>
      <c r="K188" s="32">
        <f t="shared" ca="1" si="64"/>
        <v>0</v>
      </c>
      <c r="L188" s="65">
        <f t="shared" ca="1" si="65"/>
        <v>0</v>
      </c>
      <c r="M188" s="65">
        <f t="shared" ca="1" si="66"/>
        <v>0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67"/>
        <v>0</v>
      </c>
      <c r="E189" s="10">
        <f t="shared" ca="1" si="68"/>
        <v>533</v>
      </c>
      <c r="F189" s="52" t="e">
        <f t="shared" ca="1" si="60"/>
        <v>#DIV/0!</v>
      </c>
      <c r="G189" s="59">
        <f>VLOOKUP(C189,Countries!$D$5:$F$250,3,FALSE)</f>
        <v>152200000</v>
      </c>
      <c r="H189" s="55">
        <f t="shared" ca="1" si="61"/>
        <v>0</v>
      </c>
      <c r="I189" s="55">
        <f t="shared" ca="1" si="62"/>
        <v>0.35019710906701706</v>
      </c>
      <c r="J189" s="32">
        <f t="shared" ca="1" si="63"/>
        <v>0</v>
      </c>
      <c r="K189" s="32">
        <f t="shared" ca="1" si="64"/>
        <v>0</v>
      </c>
      <c r="L189" s="65">
        <f t="shared" ca="1" si="65"/>
        <v>0</v>
      </c>
      <c r="M189" s="65">
        <f t="shared" ca="1" si="66"/>
        <v>0</v>
      </c>
    </row>
    <row r="190" spans="2:13" hidden="1">
      <c r="B190" t="str">
        <f>VLOOKUP(Tabelle3[[#This Row],[Country]],Countries!$D$5:$E$254,2,FALSE)</f>
        <v>Europe</v>
      </c>
      <c r="C190" t="str">
        <f>Countries!D28</f>
        <v>Belgium</v>
      </c>
      <c r="D190" s="67">
        <f t="shared" ca="1" si="67"/>
        <v>0</v>
      </c>
      <c r="E190" s="68">
        <f t="shared" ca="1" si="68"/>
        <v>9713</v>
      </c>
      <c r="F190" s="52" t="e">
        <f t="shared" ca="1" si="60"/>
        <v>#DIV/0!</v>
      </c>
      <c r="G190" s="59">
        <f>VLOOKUP(C190,Countries!$D$5:$F$250,3,FALSE)</f>
        <v>11100000</v>
      </c>
      <c r="H190" s="32">
        <f t="shared" ca="1" si="61"/>
        <v>0</v>
      </c>
      <c r="I190" s="32">
        <f t="shared" ca="1" si="62"/>
        <v>87.50450450450451</v>
      </c>
      <c r="J190" s="32">
        <f t="shared" ca="1" si="63"/>
        <v>0</v>
      </c>
      <c r="K190" s="32">
        <f t="shared" ca="1" si="64"/>
        <v>0</v>
      </c>
      <c r="L190" s="65">
        <f t="shared" ca="1" si="65"/>
        <v>0</v>
      </c>
      <c r="M190" s="65">
        <f t="shared" ca="1" si="66"/>
        <v>0</v>
      </c>
    </row>
    <row r="191" spans="2:13" hidden="1">
      <c r="B191" t="str">
        <f>VLOOKUP(Tabelle3[[#This Row],[Country]],Countries!$D$5:$E$254,2,FALSE)</f>
        <v>Europe</v>
      </c>
      <c r="C191" t="str">
        <f>Countries!D148</f>
        <v>Portugal</v>
      </c>
      <c r="D191" s="66">
        <f t="shared" ca="1" si="67"/>
        <v>0</v>
      </c>
      <c r="E191" s="10">
        <f t="shared" ca="1" si="68"/>
        <v>1540</v>
      </c>
      <c r="F191" s="52" t="e">
        <f t="shared" ca="1" si="60"/>
        <v>#DIV/0!</v>
      </c>
      <c r="G191" s="59">
        <f>VLOOKUP(C191,Countries!$D$5:$F$250,3,FALSE)</f>
        <v>10600000</v>
      </c>
      <c r="H191" s="55">
        <f t="shared" ca="1" si="61"/>
        <v>0</v>
      </c>
      <c r="I191" s="102">
        <f t="shared" ca="1" si="62"/>
        <v>14.528301886792454</v>
      </c>
      <c r="J191" s="32">
        <f t="shared" ca="1" si="63"/>
        <v>0</v>
      </c>
      <c r="K191" s="32">
        <f t="shared" ca="1" si="64"/>
        <v>0</v>
      </c>
      <c r="L191" s="65">
        <f t="shared" ca="1" si="65"/>
        <v>0</v>
      </c>
      <c r="M191" s="65">
        <f t="shared" ca="1" si="66"/>
        <v>0</v>
      </c>
    </row>
    <row r="192" spans="2:13" hidden="1">
      <c r="B192" t="str">
        <f>VLOOKUP(Tabelle3[[#This Row],[Country]],Countries!$D$5:$E$254,2,FALSE)</f>
        <v>Asia</v>
      </c>
      <c r="C192" t="str">
        <f>Countries!D86</f>
        <v>Holy See</v>
      </c>
      <c r="D192" s="67">
        <f t="shared" ca="1" si="67"/>
        <v>0</v>
      </c>
      <c r="E192" s="68">
        <f t="shared" ca="1" si="68"/>
        <v>0</v>
      </c>
      <c r="F192" s="52" t="e">
        <f t="shared" ca="1" si="60"/>
        <v>#DIV/0!</v>
      </c>
      <c r="G192" s="59">
        <f>VLOOKUP(C192,Countries!$D$5:$F$250,3,FALSE)</f>
        <v>2000</v>
      </c>
      <c r="H192" s="32">
        <f t="shared" ca="1" si="61"/>
        <v>0</v>
      </c>
      <c r="I192" s="32">
        <f t="shared" ca="1" si="62"/>
        <v>0</v>
      </c>
      <c r="J192" s="32">
        <f t="shared" ca="1" si="63"/>
        <v>0</v>
      </c>
      <c r="K192" s="32">
        <f t="shared" ca="1" si="64"/>
        <v>0</v>
      </c>
      <c r="L192" s="65">
        <f t="shared" ca="1" si="65"/>
        <v>0</v>
      </c>
      <c r="M192" s="65" t="e">
        <f t="shared" ca="1" si="66"/>
        <v>#DIV/0!</v>
      </c>
    </row>
    <row r="193" spans="2:13" hidden="1">
      <c r="B193" t="str">
        <f>VLOOKUP(Tabelle3[[#This Row],[Country]],Countries!$D$5:$E$254,2,FALSE)</f>
        <v>SouthAmerica</v>
      </c>
      <c r="C193" t="str">
        <f>Countries!D155</f>
        <v>Saint Vincent and the Grenadines</v>
      </c>
      <c r="D193" s="66">
        <f t="shared" ca="1" si="67"/>
        <v>0</v>
      </c>
      <c r="E193" s="10">
        <f t="shared" ca="1" si="68"/>
        <v>0</v>
      </c>
      <c r="F193" s="52" t="e">
        <f t="shared" ca="1" si="60"/>
        <v>#DIV/0!</v>
      </c>
      <c r="G193" s="59">
        <f>VLOOKUP(C193,Countries!$D$5:$F$250,3,FALSE)</f>
        <v>104000</v>
      </c>
      <c r="H193" s="55">
        <f t="shared" ca="1" si="61"/>
        <v>0</v>
      </c>
      <c r="I193" s="55">
        <f t="shared" ca="1" si="62"/>
        <v>0</v>
      </c>
      <c r="J193" s="32">
        <f t="shared" ca="1" si="63"/>
        <v>0</v>
      </c>
      <c r="K193" s="32">
        <f t="shared" ca="1" si="64"/>
        <v>0</v>
      </c>
      <c r="L193" s="65">
        <f t="shared" ca="1" si="65"/>
        <v>0</v>
      </c>
      <c r="M193" s="65" t="e">
        <f t="shared" ca="1" si="66"/>
        <v>#DIV/0!</v>
      </c>
    </row>
    <row r="194" spans="2:13">
      <c r="B194" t="str">
        <f>VLOOKUP(Tabelle3[[#This Row],[Country]],Countries!$D$5:$E$254,2,FALSE)</f>
        <v>Asia</v>
      </c>
      <c r="C194" t="str">
        <f>Countries!D48</f>
        <v>China</v>
      </c>
      <c r="D194" s="66">
        <f t="shared" ca="1" si="67"/>
        <v>0</v>
      </c>
      <c r="E194" s="10">
        <f t="shared" ca="1" si="68"/>
        <v>4634</v>
      </c>
      <c r="F194" s="52" t="e">
        <f t="shared" ca="1" si="60"/>
        <v>#DIV/0!</v>
      </c>
      <c r="G194" s="59">
        <f>VLOOKUP(C194,Countries!$D$5:$F$250,3,FALSE)</f>
        <v>1393000000</v>
      </c>
      <c r="H194" s="55">
        <f t="shared" ca="1" si="61"/>
        <v>0</v>
      </c>
      <c r="I194" s="102">
        <f t="shared" ca="1" si="62"/>
        <v>0.33266331658291459</v>
      </c>
      <c r="J194" s="32">
        <f t="shared" ca="1" si="63"/>
        <v>0</v>
      </c>
      <c r="K194" s="32">
        <f t="shared" ca="1" si="64"/>
        <v>0</v>
      </c>
      <c r="L194" s="65">
        <f t="shared" ca="1" si="65"/>
        <v>0</v>
      </c>
      <c r="M194" s="65">
        <f t="shared" ca="1" si="66"/>
        <v>0</v>
      </c>
    </row>
    <row r="195" spans="2:13" hidden="1">
      <c r="B195" t="str">
        <f>VLOOKUP(Tabelle3[[#This Row],[Country]],Countries!$D$5:$E$254,2,FALSE)</f>
        <v>Europe</v>
      </c>
      <c r="C195" t="str">
        <f>Countries!D56</f>
        <v>Cyprus</v>
      </c>
      <c r="D195" s="67">
        <f t="shared" ca="1" si="67"/>
        <v>0</v>
      </c>
      <c r="E195" s="68">
        <f t="shared" ca="1" si="68"/>
        <v>19</v>
      </c>
      <c r="F195" s="52" t="e">
        <f t="shared" ca="1" si="60"/>
        <v>#DIV/0!</v>
      </c>
      <c r="G195" s="59">
        <f>VLOOKUP(C195,Countries!$D$5:$F$250,3,FALSE)</f>
        <v>1200000</v>
      </c>
      <c r="H195" s="32">
        <f t="shared" ca="1" si="61"/>
        <v>0</v>
      </c>
      <c r="I195" s="32">
        <f t="shared" ca="1" si="62"/>
        <v>1.5833333333333333</v>
      </c>
      <c r="J195" s="32">
        <f t="shared" ca="1" si="63"/>
        <v>0</v>
      </c>
      <c r="K195" s="32">
        <f t="shared" ca="1" si="64"/>
        <v>0</v>
      </c>
      <c r="L195" s="65">
        <f t="shared" ca="1" si="65"/>
        <v>0</v>
      </c>
      <c r="M195" s="65">
        <f t="shared" ca="1" si="66"/>
        <v>0</v>
      </c>
    </row>
    <row r="196" spans="2:13">
      <c r="B196" t="str">
        <f>VLOOKUP(Tabelle3[[#This Row],[Country]],Countries!$D$5:$E$254,2,FALSE)</f>
        <v>Asia</v>
      </c>
      <c r="C196" t="str">
        <f>Countries!D146</f>
        <v>Philippines</v>
      </c>
      <c r="D196" s="66">
        <f t="shared" ca="1" si="67"/>
        <v>0</v>
      </c>
      <c r="E196" s="10">
        <f t="shared" ca="1" si="68"/>
        <v>1186</v>
      </c>
      <c r="F196" s="52" t="e">
        <f t="shared" ca="1" si="60"/>
        <v>#DIV/0!</v>
      </c>
      <c r="G196" s="59">
        <f>VLOOKUP(C196,Countries!$D$5:$F$250,3,FALSE)</f>
        <v>92300000</v>
      </c>
      <c r="H196" s="55">
        <f t="shared" ca="1" si="61"/>
        <v>0</v>
      </c>
      <c r="I196" s="102">
        <f t="shared" ca="1" si="62"/>
        <v>1.2849404117009751</v>
      </c>
      <c r="J196" s="32">
        <f t="shared" ca="1" si="63"/>
        <v>0</v>
      </c>
      <c r="K196" s="32">
        <f t="shared" ca="1" si="64"/>
        <v>0</v>
      </c>
      <c r="L196" s="65">
        <f t="shared" ca="1" si="65"/>
        <v>0</v>
      </c>
      <c r="M196" s="65">
        <f t="shared" ca="1" si="66"/>
        <v>0</v>
      </c>
    </row>
    <row r="197" spans="2:13">
      <c r="B197" t="str">
        <f>VLOOKUP(Tabelle3[[#This Row],[Country]],Countries!$D$5:$E$254,2,FALSE)</f>
        <v>NorthAmerica</v>
      </c>
      <c r="C197" t="str">
        <f>Countries!D26</f>
        <v>Barbados</v>
      </c>
      <c r="D197" s="67">
        <f t="shared" ca="1" si="67"/>
        <v>0</v>
      </c>
      <c r="E197" s="10">
        <f t="shared" ca="1" si="68"/>
        <v>7</v>
      </c>
      <c r="F197" s="52" t="e">
        <f t="shared" ca="1" si="60"/>
        <v>#DIV/0!</v>
      </c>
      <c r="G197" s="59">
        <f>VLOOKUP(C197,Countries!$D$5:$F$250,3,FALSE)</f>
        <v>286000</v>
      </c>
      <c r="H197" s="55">
        <f t="shared" ca="1" si="61"/>
        <v>0</v>
      </c>
      <c r="I197" s="102">
        <f t="shared" ca="1" si="62"/>
        <v>2.4475524475524475</v>
      </c>
      <c r="J197" s="32">
        <f t="shared" ca="1" si="63"/>
        <v>0</v>
      </c>
      <c r="K197" s="32">
        <f t="shared" ca="1" si="64"/>
        <v>0</v>
      </c>
      <c r="L197" s="65">
        <f t="shared" ca="1" si="65"/>
        <v>0</v>
      </c>
      <c r="M197" s="65">
        <f t="shared" ca="1" si="66"/>
        <v>0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>
        <f t="shared" ca="1" si="67"/>
        <v>0</v>
      </c>
      <c r="E198" s="10">
        <f t="shared" ca="1" si="68"/>
        <v>28</v>
      </c>
      <c r="F198" s="52" t="e">
        <f t="shared" ca="1" si="60"/>
        <v>#DIV/0!</v>
      </c>
      <c r="G198" s="59">
        <f>VLOOKUP(C198,Countries!$D$5:$F$250,3,FALSE)</f>
        <v>11500000</v>
      </c>
      <c r="H198" s="55">
        <f t="shared" ca="1" si="61"/>
        <v>0</v>
      </c>
      <c r="I198" s="55">
        <f t="shared" ca="1" si="62"/>
        <v>0.24347826086956523</v>
      </c>
      <c r="J198" s="32">
        <f t="shared" ca="1" si="63"/>
        <v>0</v>
      </c>
      <c r="K198" s="32">
        <f t="shared" ca="1" si="64"/>
        <v>0</v>
      </c>
      <c r="L198" s="65">
        <f t="shared" ca="1" si="65"/>
        <v>0</v>
      </c>
      <c r="M198" s="65">
        <f t="shared" ca="1" si="66"/>
        <v>0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52" t="e">
        <f t="shared" ca="1" si="60"/>
        <v>#DIV/0!</v>
      </c>
      <c r="G199" s="59">
        <f>VLOOKUP(C199,Countries!$D$5:$F$250,3,FALSE)</f>
        <v>10600000</v>
      </c>
      <c r="H199" s="55">
        <f t="shared" ca="1" si="61"/>
        <v>0</v>
      </c>
      <c r="I199" s="55">
        <f t="shared" ca="1" si="62"/>
        <v>9.433962264150943E-3</v>
      </c>
      <c r="J199" s="32">
        <f t="shared" ca="1" si="63"/>
        <v>0</v>
      </c>
      <c r="K199" s="32">
        <f t="shared" ca="1" si="64"/>
        <v>0</v>
      </c>
      <c r="L199" s="65">
        <f t="shared" ca="1" si="65"/>
        <v>0</v>
      </c>
      <c r="M199" s="65">
        <f t="shared" ca="1" si="66"/>
        <v>0</v>
      </c>
    </row>
    <row r="200" spans="2:13" hidden="1">
      <c r="B200" t="str">
        <f>VLOOKUP(Tabelle3[[#This Row],[Country]],Countries!$D$5:$E$254,2,FALSE)</f>
        <v>SouthAmerica</v>
      </c>
      <c r="C200" t="str">
        <f>Countries!D157</f>
        <v>Sao Tome and Principe</v>
      </c>
      <c r="D200" s="67">
        <f t="shared" ref="D200:D206" ca="1" si="69">INDEX(_Inf_Data,MATCH($C200,_Inf_Country,0),MATCH($C$4,_Inf_Day,0))*$D$11</f>
        <v>0</v>
      </c>
      <c r="E200" s="10">
        <f t="shared" ref="E200:E206" ca="1" si="70">INDEX(_Death_Data,MATCH($C200,_Death_Country,0),MATCH($C$4,_Death_Day,0))*$E$11</f>
        <v>12</v>
      </c>
      <c r="F200" s="52" t="e">
        <f t="shared" ca="1" si="60"/>
        <v>#DIV/0!</v>
      </c>
      <c r="G200" s="59">
        <f>VLOOKUP(C200,Countries!$D$5:$F$250,3,FALSE)</f>
        <v>211028</v>
      </c>
      <c r="H200" s="55">
        <f t="shared" ca="1" si="61"/>
        <v>0</v>
      </c>
      <c r="I200" s="102">
        <f t="shared" ca="1" si="62"/>
        <v>5.6864491915764734</v>
      </c>
      <c r="J200" s="32">
        <f t="shared" ca="1" si="63"/>
        <v>0</v>
      </c>
      <c r="K200" s="32">
        <f t="shared" ca="1" si="64"/>
        <v>0</v>
      </c>
      <c r="L200" s="65">
        <f t="shared" ca="1" si="65"/>
        <v>0</v>
      </c>
      <c r="M200" s="65">
        <f t="shared" ca="1" si="66"/>
        <v>0</v>
      </c>
    </row>
    <row r="201" spans="2:13" hidden="1">
      <c r="B201" t="str">
        <f>VLOOKUP(Tabelle3[[#This Row],[Country]],Countries!$D$5:$E$254,2,FALSE)</f>
        <v>SouthAmerica</v>
      </c>
      <c r="C201" t="str">
        <f>Countries!D181</f>
        <v>Trinidad and Tobago</v>
      </c>
      <c r="D201" s="66">
        <f t="shared" ca="1" si="69"/>
        <v>0</v>
      </c>
      <c r="E201" s="10">
        <f t="shared" ca="1" si="70"/>
        <v>8</v>
      </c>
      <c r="F201" s="52" t="e">
        <f t="shared" ca="1" si="60"/>
        <v>#DIV/0!</v>
      </c>
      <c r="G201" s="59">
        <f>VLOOKUP(C201,Countries!$D$5:$F$250,3,FALSE)</f>
        <v>1300000</v>
      </c>
      <c r="H201" s="55">
        <f t="shared" ca="1" si="61"/>
        <v>0</v>
      </c>
      <c r="I201" s="90">
        <f t="shared" ca="1" si="62"/>
        <v>0.61538461538461542</v>
      </c>
      <c r="J201" s="32">
        <f t="shared" ca="1" si="63"/>
        <v>0</v>
      </c>
      <c r="K201" s="32">
        <f t="shared" ca="1" si="64"/>
        <v>0</v>
      </c>
      <c r="L201" s="65">
        <f t="shared" ca="1" si="65"/>
        <v>0</v>
      </c>
      <c r="M201" s="65">
        <f t="shared" ca="1" si="66"/>
        <v>0</v>
      </c>
    </row>
    <row r="202" spans="2:13" hidden="1">
      <c r="B202" t="str">
        <f>VLOOKUP(Tabelle3[[#This Row],[Country]],Countries!$D$5:$E$254,2,FALSE)</f>
        <v>Europe</v>
      </c>
      <c r="C202" t="str">
        <f>Countries!D139</f>
        <v>Norway</v>
      </c>
      <c r="D202" s="66">
        <f t="shared" ca="1" si="69"/>
        <v>0</v>
      </c>
      <c r="E202" s="10">
        <f t="shared" ca="1" si="70"/>
        <v>248</v>
      </c>
      <c r="F202" s="52" t="e">
        <f t="shared" ca="1" si="60"/>
        <v>#DIV/0!</v>
      </c>
      <c r="G202" s="59">
        <f>VLOOKUP(C202,Countries!$D$5:$F$250,3,FALSE)</f>
        <v>5000000</v>
      </c>
      <c r="H202" s="55">
        <f t="shared" ca="1" si="61"/>
        <v>0</v>
      </c>
      <c r="I202" s="102">
        <f t="shared" ca="1" si="62"/>
        <v>4.96</v>
      </c>
      <c r="J202" s="32">
        <f t="shared" ca="1" si="63"/>
        <v>0</v>
      </c>
      <c r="K202" s="32">
        <f t="shared" ca="1" si="64"/>
        <v>0</v>
      </c>
      <c r="L202" s="65">
        <f t="shared" ca="1" si="65"/>
        <v>0</v>
      </c>
      <c r="M202" s="65">
        <f t="shared" ca="1" si="66"/>
        <v>0</v>
      </c>
    </row>
    <row r="203" spans="2:13" hidden="1">
      <c r="B203" t="str">
        <f>VLOOKUP(Tabelle3[[#This Row],[Country]],Countries!$D$5:$E$254,2,FALSE)</f>
        <v>NorthAmerica</v>
      </c>
      <c r="C203" t="str">
        <f>Countries!D23</f>
        <v>Bahamas</v>
      </c>
      <c r="D203" s="66">
        <f t="shared" ca="1" si="69"/>
        <v>0</v>
      </c>
      <c r="E203" s="10">
        <f t="shared" ca="1" si="70"/>
        <v>11</v>
      </c>
      <c r="F203" s="52" t="e">
        <f t="shared" ca="1" si="60"/>
        <v>#DIV/0!</v>
      </c>
      <c r="G203" s="59">
        <f>VLOOKUP(C203,Countries!$D$5:$F$250,3,FALSE)</f>
        <v>385640</v>
      </c>
      <c r="H203" s="55">
        <f t="shared" ca="1" si="61"/>
        <v>0</v>
      </c>
      <c r="I203" s="102">
        <f t="shared" ca="1" si="62"/>
        <v>2.8524012031946895</v>
      </c>
      <c r="J203" s="32">
        <f t="shared" ca="1" si="63"/>
        <v>0</v>
      </c>
      <c r="K203" s="32">
        <f t="shared" ca="1" si="64"/>
        <v>0</v>
      </c>
      <c r="L203" s="65">
        <f t="shared" ca="1" si="65"/>
        <v>0</v>
      </c>
      <c r="M203" s="65">
        <f t="shared" ca="1" si="66"/>
        <v>0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69"/>
        <v>0</v>
      </c>
      <c r="E204" s="68">
        <f t="shared" ca="1" si="70"/>
        <v>90</v>
      </c>
      <c r="F204" s="52" t="e">
        <f t="shared" ca="1" si="60"/>
        <v>#DIV/0!</v>
      </c>
      <c r="G204" s="59">
        <f>VLOOKUP(C204,Countries!$D$5:$F$250,3,FALSE)</f>
        <v>10100000</v>
      </c>
      <c r="H204" s="32">
        <f t="shared" ca="1" si="61"/>
        <v>0</v>
      </c>
      <c r="I204" s="102">
        <f t="shared" ca="1" si="62"/>
        <v>0.8910891089108911</v>
      </c>
      <c r="J204" s="32">
        <f t="shared" ca="1" si="63"/>
        <v>0</v>
      </c>
      <c r="K204" s="32">
        <f t="shared" ca="1" si="64"/>
        <v>0</v>
      </c>
      <c r="L204" s="65">
        <f t="shared" ca="1" si="65"/>
        <v>0</v>
      </c>
      <c r="M204" s="65">
        <f t="shared" ca="1" si="66"/>
        <v>0</v>
      </c>
    </row>
    <row r="205" spans="2:13" hidden="1">
      <c r="B205" t="str">
        <f>VLOOKUP(Tabelle3[[#This Row],[Country]],Countries!$D$5:$E$254,2,FALSE)</f>
        <v>NorthAmerica</v>
      </c>
      <c r="C205" t="str">
        <f>Countries!D80</f>
        <v>Grenada</v>
      </c>
      <c r="D205" s="66">
        <f t="shared" ca="1" si="69"/>
        <v>0</v>
      </c>
      <c r="E205" s="10">
        <f t="shared" ca="1" si="70"/>
        <v>0</v>
      </c>
      <c r="F205" s="52" t="e">
        <f t="shared" ca="1" si="60"/>
        <v>#DIV/0!</v>
      </c>
      <c r="G205" s="59">
        <f>VLOOKUP(C205,Countries!$D$5:$F$250,3,FALSE)</f>
        <v>108000</v>
      </c>
      <c r="H205" s="55">
        <f t="shared" ca="1" si="61"/>
        <v>0</v>
      </c>
      <c r="I205" s="55">
        <f t="shared" ca="1" si="62"/>
        <v>0</v>
      </c>
      <c r="J205" s="32">
        <f t="shared" ca="1" si="63"/>
        <v>0</v>
      </c>
      <c r="K205" s="32">
        <f t="shared" ca="1" si="64"/>
        <v>0</v>
      </c>
      <c r="L205" s="65">
        <f t="shared" ca="1" si="65"/>
        <v>0</v>
      </c>
      <c r="M205" s="65" t="e">
        <f t="shared" ca="1" si="66"/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13</f>
        <v>Albania</v>
      </c>
      <c r="D206" s="66">
        <f t="shared" ca="1" si="69"/>
        <v>0</v>
      </c>
      <c r="E206" s="10">
        <f t="shared" ca="1" si="70"/>
        <v>45</v>
      </c>
      <c r="F206" s="52" t="e">
        <f t="shared" ca="1" si="60"/>
        <v>#DIV/0!</v>
      </c>
      <c r="G206" s="59">
        <f>VLOOKUP(C206,Countries!$D$5:$F$250,3,FALSE)</f>
        <v>2800000</v>
      </c>
      <c r="H206" s="55">
        <f t="shared" ca="1" si="61"/>
        <v>0</v>
      </c>
      <c r="I206" s="55">
        <f t="shared" ca="1" si="62"/>
        <v>1.6071428571428572</v>
      </c>
      <c r="J206" s="32">
        <f t="shared" ca="1" si="63"/>
        <v>0</v>
      </c>
      <c r="K206" s="32">
        <f t="shared" ca="1" si="64"/>
        <v>0</v>
      </c>
      <c r="L206" s="65">
        <f t="shared" ca="1" si="65"/>
        <v>0</v>
      </c>
      <c r="M206" s="65">
        <f t="shared" ca="1" si="66"/>
        <v>0</v>
      </c>
    </row>
    <row r="207" spans="2:13" hidden="1">
      <c r="B207" t="str">
        <f>VLOOKUP(Tabelle3[[#This Row],[Country]],Countries!$D$5:$E$254,2,FALSE)</f>
        <v>Asia</v>
      </c>
      <c r="C207" t="str">
        <f>Countries!D179</f>
        <v>Timor-Leste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0</v>
      </c>
      <c r="F207" s="52" t="e">
        <f t="shared" ca="1" si="60"/>
        <v>#DIV/0!</v>
      </c>
      <c r="G207" s="59">
        <f>VLOOKUP(C207,Countries!$D$5:$F$250,3,FALSE)</f>
        <v>1268000</v>
      </c>
      <c r="H207" s="55">
        <f t="shared" ca="1" si="61"/>
        <v>0</v>
      </c>
      <c r="I207" s="55">
        <f t="shared" ca="1" si="62"/>
        <v>0</v>
      </c>
      <c r="J207" s="32">
        <f t="shared" ca="1" si="63"/>
        <v>0</v>
      </c>
      <c r="K207" s="32">
        <f t="shared" ca="1" si="64"/>
        <v>0</v>
      </c>
      <c r="L207" s="65">
        <f t="shared" ca="1" si="65"/>
        <v>0</v>
      </c>
      <c r="M207" s="65" t="e">
        <f t="shared" ca="1" si="66"/>
        <v>#DIV/0!</v>
      </c>
    </row>
    <row r="208" spans="2:13">
      <c r="B208" t="str">
        <f>VLOOKUP(Tabelle3[[#This Row],[Country]],Countries!$D$5:$E$254,2,FALSE)</f>
        <v>NorthAmerica</v>
      </c>
      <c r="C208" t="str">
        <f>Countries!D17</f>
        <v>Antigua and Barbuda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3</v>
      </c>
      <c r="F208" s="52" t="e">
        <f t="shared" ca="1" si="60"/>
        <v>#DIV/0!</v>
      </c>
      <c r="G208" s="59">
        <f>VLOOKUP(C208,Countries!$D$5:$F$250,3,FALSE)</f>
        <v>87000</v>
      </c>
      <c r="H208" s="55">
        <f t="shared" ca="1" si="61"/>
        <v>0</v>
      </c>
      <c r="I208" s="102">
        <f t="shared" ca="1" si="62"/>
        <v>3.4482758620689653</v>
      </c>
      <c r="J208" s="32">
        <f t="shared" ca="1" si="63"/>
        <v>0</v>
      </c>
      <c r="K208" s="32">
        <f t="shared" ca="1" si="64"/>
        <v>0</v>
      </c>
      <c r="L208" s="65">
        <f t="shared" ca="1" si="65"/>
        <v>0</v>
      </c>
      <c r="M208" s="65">
        <f t="shared" ca="1" si="66"/>
        <v>0</v>
      </c>
    </row>
    <row r="209" spans="2:13" hidden="1">
      <c r="B209" t="str">
        <f>VLOOKUP(Tabelle3[[#This Row],[Country]],Countries!$D$5:$E$254,2,FALSE)</f>
        <v>SouthAmerica</v>
      </c>
      <c r="C209" t="str">
        <f>Countries!D154</f>
        <v>Saint Lucia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t="shared" ca="1" si="60"/>
        <v>#DIV/0!</v>
      </c>
      <c r="G209" s="59">
        <f>VLOOKUP(C209,Countries!$D$5:$F$250,3,FALSE)</f>
        <v>161000</v>
      </c>
      <c r="H209" s="55">
        <f t="shared" ca="1" si="61"/>
        <v>0</v>
      </c>
      <c r="I209" s="55">
        <f t="shared" ca="1" si="62"/>
        <v>0</v>
      </c>
      <c r="J209" s="32">
        <f t="shared" ca="1" si="63"/>
        <v>0</v>
      </c>
      <c r="K209" s="32">
        <f t="shared" ca="1" si="64"/>
        <v>0</v>
      </c>
      <c r="L209" s="65">
        <f t="shared" ca="1" si="65"/>
        <v>0</v>
      </c>
      <c r="M209" s="65" t="e">
        <f t="shared" ca="1" si="66"/>
        <v>#DIV/0!</v>
      </c>
    </row>
    <row r="210" spans="2:13">
      <c r="B210" t="str">
        <f>VLOOKUP(Tabelle3[[#This Row],[Country]],Countries!$D$5:$E$254,2,FALSE)</f>
        <v>Africa</v>
      </c>
      <c r="C210" t="str">
        <f>Countries!D184</f>
        <v>Uganda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0</v>
      </c>
      <c r="F210" s="52" t="e">
        <f t="shared" ca="1" si="60"/>
        <v>#DIV/0!</v>
      </c>
      <c r="G210" s="59">
        <f>VLOOKUP(C210,Countries!$D$5:$F$250,3,FALSE)</f>
        <v>35600000</v>
      </c>
      <c r="H210" s="55">
        <f t="shared" ca="1" si="61"/>
        <v>0</v>
      </c>
      <c r="I210" s="102">
        <f t="shared" ca="1" si="62"/>
        <v>0</v>
      </c>
      <c r="J210" s="32">
        <f t="shared" ca="1" si="63"/>
        <v>0</v>
      </c>
      <c r="K210" s="32">
        <f t="shared" ca="1" si="64"/>
        <v>0</v>
      </c>
      <c r="L210" s="65">
        <f t="shared" ca="1" si="65"/>
        <v>0</v>
      </c>
      <c r="M210" s="65" t="e">
        <f t="shared" ca="1" si="66"/>
        <v>#DIV/0!</v>
      </c>
    </row>
    <row r="211" spans="2:13" hidden="1">
      <c r="B211" t="str">
        <f>VLOOKUP(Tabelle3[[#This Row],[Country]],Countries!$D$5:$E$254,2,FALSE)</f>
        <v>SouthAmerica</v>
      </c>
      <c r="C211" t="str">
        <f>Countries!D63</f>
        <v>Ecuador</v>
      </c>
      <c r="D211" s="66">
        <f t="shared" ref="D211:D217" ca="1" si="71">INDEX(_Inf_Data,MATCH($C211,_Inf_Country,0),MATCH($C$4,_Inf_Day,0))*$D$11</f>
        <v>0</v>
      </c>
      <c r="E211" s="10">
        <f t="shared" ref="E211:E217" ca="1" si="72">INDEX(_Death_Data,MATCH($C211,_Death_Country,0),MATCH($C$4,_Death_Day,0))*$E$11</f>
        <v>4274</v>
      </c>
      <c r="F211" s="52" t="e">
        <f t="shared" ref="F211:F256" ca="1" si="73">E211/D211*$F$11</f>
        <v>#DIV/0!</v>
      </c>
      <c r="G211" s="59">
        <f>VLOOKUP(C211,Countries!$D$5:$F$250,3,FALSE)</f>
        <v>14900000</v>
      </c>
      <c r="H211" s="55">
        <f t="shared" ref="H211:H256" ca="1" si="74">D211*100000/$G211*$H$11</f>
        <v>0</v>
      </c>
      <c r="I211" s="102">
        <f t="shared" ref="I211:I256" ca="1" si="75">E211*100000/$G211*$I$11</f>
        <v>28.684563758389263</v>
      </c>
      <c r="J211" s="32">
        <f t="shared" ref="J211:J256" ca="1" si="76">(INDEX(_Inf_Data,MATCH($C211,_Inf_Country,0),MATCH($C$4,_Death_Day,0))-INDEX(_Inf_Data,MATCH($C211,_Inf_Country,0),MATCH($C$5,_Death_Day,0)))/$C$6*$J$11</f>
        <v>0</v>
      </c>
      <c r="K211" s="32">
        <f t="shared" ref="K211:K256" ca="1" si="77">(INDEX(_Death_Data,MATCH($C211,_Death_Country,0),MATCH($C$4,_Death_Day,0))-(INDEX(_Death_Data,MATCH($C211,_Death_Country,0),MATCH($C$5,_Death_Day,0))))/$C$6*$K$11</f>
        <v>0</v>
      </c>
      <c r="L211" s="65">
        <f t="shared" ref="L211:L256" ca="1" si="78">((INDEX(_Inf_Data,MATCH($C211,_Inf_Country,0),MATCH($C$4,_Inf_Day,0))/(INDEX(_Inf_Data,MATCH($C211,_Inf_Country,0),MATCH($C$5,_Inf_Day,0))))^(1/$C$6)-1)*$L$11</f>
        <v>0</v>
      </c>
      <c r="M211" s="65">
        <f t="shared" ref="M211:M256" ca="1" si="79">((INDEX(_Death_Data,MATCH($C211,_Death_Country,0),MATCH($C$4,_Death_Day,0))/(INDEX(_Death_Data,MATCH($C211,_Death_Country,0),MATCH($C$5,_Death_Day,0))))^(1/$C$6)-1)*$M$11</f>
        <v>0</v>
      </c>
    </row>
    <row r="212" spans="2:13" hidden="1">
      <c r="B212" t="str">
        <f>VLOOKUP(Tabelle3[[#This Row],[Country]],Countries!$D$5:$E$254,2,FALSE)</f>
        <v>Asia</v>
      </c>
      <c r="C212" t="str">
        <f>Countries!D93</f>
        <v>Iran</v>
      </c>
      <c r="D212" s="66">
        <f t="shared" ca="1" si="71"/>
        <v>0</v>
      </c>
      <c r="E212" s="10">
        <f t="shared" ca="1" si="72"/>
        <v>9863</v>
      </c>
      <c r="F212" s="52" t="e">
        <f t="shared" ca="1" si="73"/>
        <v>#DIV/0!</v>
      </c>
      <c r="G212" s="59">
        <f>VLOOKUP(C212,Countries!$D$5:$F$250,3,FALSE)</f>
        <v>78900000</v>
      </c>
      <c r="H212" s="55">
        <f t="shared" ca="1" si="74"/>
        <v>0</v>
      </c>
      <c r="I212" s="90">
        <f t="shared" ca="1" si="75"/>
        <v>12.50063371356147</v>
      </c>
      <c r="J212" s="32">
        <f t="shared" ca="1" si="76"/>
        <v>0</v>
      </c>
      <c r="K212" s="32">
        <f t="shared" ca="1" si="77"/>
        <v>0</v>
      </c>
      <c r="L212" s="65">
        <f t="shared" ca="1" si="78"/>
        <v>0</v>
      </c>
      <c r="M212" s="65">
        <f t="shared" ca="1" si="79"/>
        <v>0</v>
      </c>
    </row>
    <row r="213" spans="2:13" hidden="1">
      <c r="B213" t="str">
        <f>VLOOKUP(Tabelle3[[#This Row],[Country]],Countries!$D$5:$E$254,2,FALSE)</f>
        <v>Asia</v>
      </c>
      <c r="C213" t="str">
        <f>Countries!D158</f>
        <v>Saudi Arabia</v>
      </c>
      <c r="D213" s="67">
        <f t="shared" ca="1" si="71"/>
        <v>0</v>
      </c>
      <c r="E213" s="10">
        <f t="shared" ca="1" si="72"/>
        <v>1346</v>
      </c>
      <c r="F213" s="52" t="e">
        <f t="shared" ca="1" si="73"/>
        <v>#DIV/0!</v>
      </c>
      <c r="G213" s="59">
        <f>VLOOKUP(C213,Countries!$D$5:$F$250,3,FALSE)</f>
        <v>28700000</v>
      </c>
      <c r="H213" s="55">
        <f t="shared" ca="1" si="74"/>
        <v>0</v>
      </c>
      <c r="I213" s="55">
        <f t="shared" ca="1" si="75"/>
        <v>4.6898954703832754</v>
      </c>
      <c r="J213" s="32">
        <f t="shared" ca="1" si="76"/>
        <v>0</v>
      </c>
      <c r="K213" s="32">
        <f t="shared" ca="1" si="77"/>
        <v>0</v>
      </c>
      <c r="L213" s="65">
        <f t="shared" ca="1" si="78"/>
        <v>0</v>
      </c>
      <c r="M213" s="65">
        <f t="shared" ca="1" si="79"/>
        <v>0</v>
      </c>
    </row>
    <row r="214" spans="2:13" hidden="1">
      <c r="B214" t="str">
        <f>VLOOKUP(Tabelle3[[#This Row],[Country]],Countries!$D$5:$E$254,2,FALSE)</f>
        <v>Asia</v>
      </c>
      <c r="C214" t="str">
        <f>Countries!D140</f>
        <v>Oman</v>
      </c>
      <c r="D214" s="67">
        <f t="shared" ca="1" si="71"/>
        <v>0</v>
      </c>
      <c r="E214" s="10">
        <f t="shared" ca="1" si="72"/>
        <v>140</v>
      </c>
      <c r="F214" s="52" t="e">
        <f t="shared" ca="1" si="73"/>
        <v>#DIV/0!</v>
      </c>
      <c r="G214" s="59">
        <f>VLOOKUP(C214,Countries!$D$5:$F$250,3,FALSE)</f>
        <v>3100000</v>
      </c>
      <c r="H214" s="55">
        <f t="shared" ca="1" si="74"/>
        <v>0</v>
      </c>
      <c r="I214" s="102">
        <f t="shared" ca="1" si="75"/>
        <v>4.5161290322580649</v>
      </c>
      <c r="J214" s="32">
        <f t="shared" ca="1" si="76"/>
        <v>0</v>
      </c>
      <c r="K214" s="32">
        <f t="shared" ca="1" si="77"/>
        <v>0</v>
      </c>
      <c r="L214" s="65">
        <f t="shared" ca="1" si="78"/>
        <v>0</v>
      </c>
      <c r="M214" s="65">
        <f t="shared" ca="1" si="79"/>
        <v>0</v>
      </c>
    </row>
    <row r="215" spans="2:13" hidden="1">
      <c r="B215" t="str">
        <f>VLOOKUP(Tabelle3[[#This Row],[Country]],Countries!$D$5:$E$254,2,FALSE)</f>
        <v>Europe</v>
      </c>
      <c r="C215" t="str">
        <f>Countries!D160</f>
        <v>Serbia</v>
      </c>
      <c r="D215" s="66">
        <f t="shared" ca="1" si="71"/>
        <v>0</v>
      </c>
      <c r="E215" s="10">
        <f t="shared" ca="1" si="72"/>
        <v>263</v>
      </c>
      <c r="F215" s="52" t="e">
        <f t="shared" ca="1" si="73"/>
        <v>#DIV/0!</v>
      </c>
      <c r="G215" s="59">
        <f>VLOOKUP(C215,Countries!$D$5:$F$250,3,FALSE)</f>
        <v>6900000</v>
      </c>
      <c r="H215" s="55">
        <f t="shared" ca="1" si="74"/>
        <v>0</v>
      </c>
      <c r="I215" s="55">
        <f t="shared" ca="1" si="75"/>
        <v>3.8115942028985508</v>
      </c>
      <c r="J215" s="32">
        <f t="shared" ca="1" si="76"/>
        <v>0</v>
      </c>
      <c r="K215" s="32">
        <f t="shared" ca="1" si="77"/>
        <v>0</v>
      </c>
      <c r="L215" s="65">
        <f t="shared" ca="1" si="78"/>
        <v>0</v>
      </c>
      <c r="M215" s="65">
        <f t="shared" ca="1" si="79"/>
        <v>0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71"/>
        <v>0</v>
      </c>
      <c r="E216" s="10">
        <f t="shared" ca="1" si="72"/>
        <v>8534</v>
      </c>
      <c r="F216" s="52" t="e">
        <f t="shared" ca="1" si="73"/>
        <v>#DIV/0!</v>
      </c>
      <c r="G216" s="59">
        <f>VLOOKUP(C216,Countries!$D$5:$F$250,3,FALSE)</f>
        <v>1288000000</v>
      </c>
      <c r="H216" s="55">
        <f t="shared" ca="1" si="74"/>
        <v>0</v>
      </c>
      <c r="I216" s="102">
        <f t="shared" ca="1" si="75"/>
        <v>0.66257763975155282</v>
      </c>
      <c r="J216" s="32">
        <f t="shared" ca="1" si="76"/>
        <v>0</v>
      </c>
      <c r="K216" s="32">
        <f t="shared" ca="1" si="77"/>
        <v>0</v>
      </c>
      <c r="L216" s="65">
        <f t="shared" ca="1" si="78"/>
        <v>0</v>
      </c>
      <c r="M216" s="65">
        <f t="shared" ca="1" si="79"/>
        <v>0</v>
      </c>
    </row>
    <row r="217" spans="2:13" hidden="1">
      <c r="B217" t="str">
        <f>VLOOKUP(Tabelle3[[#This Row],[Country]],Countries!$D$5:$E$254,2,FALSE)</f>
        <v>SouthAmerica</v>
      </c>
      <c r="C217" t="str">
        <f>Countries!D145</f>
        <v>Peru</v>
      </c>
      <c r="D217" s="66">
        <f t="shared" ca="1" si="71"/>
        <v>0</v>
      </c>
      <c r="E217" s="10">
        <f t="shared" ca="1" si="72"/>
        <v>8404</v>
      </c>
      <c r="F217" s="52" t="e">
        <f t="shared" ca="1" si="73"/>
        <v>#DIV/0!</v>
      </c>
      <c r="G217" s="59">
        <f>VLOOKUP(C217,Countries!$D$5:$F$250,3,FALSE)</f>
        <v>30100000</v>
      </c>
      <c r="H217" s="55">
        <f t="shared" ca="1" si="74"/>
        <v>0</v>
      </c>
      <c r="I217" s="102">
        <f t="shared" ca="1" si="75"/>
        <v>27.920265780730897</v>
      </c>
      <c r="J217" s="32">
        <f t="shared" ca="1" si="76"/>
        <v>0</v>
      </c>
      <c r="K217" s="32">
        <f t="shared" ca="1" si="77"/>
        <v>0</v>
      </c>
      <c r="L217" s="65">
        <f t="shared" ca="1" si="78"/>
        <v>0</v>
      </c>
      <c r="M217" s="65">
        <f t="shared" ca="1" si="79"/>
        <v>0</v>
      </c>
    </row>
    <row r="218" spans="2:13" hidden="1">
      <c r="B218" t="str">
        <f>VLOOKUP(Tabelle3[[#This Row],[Country]],Countries!$D$5:$E$254,2,FALSE)</f>
        <v>USA</v>
      </c>
      <c r="C218" t="str">
        <f>Countries!D232</f>
        <v>North Carolin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1169</v>
      </c>
      <c r="F218" s="52" t="e">
        <f t="shared" ca="1" si="73"/>
        <v>#DIV/0!</v>
      </c>
      <c r="G218" s="59">
        <f>VLOOKUP(C218,Countries!$D$5:$F$250,3,FALSE)</f>
        <v>10490000</v>
      </c>
      <c r="H218" s="55">
        <f t="shared" ca="1" si="74"/>
        <v>0</v>
      </c>
      <c r="I218" s="90">
        <f t="shared" ca="1" si="75"/>
        <v>11.143946615824595</v>
      </c>
      <c r="J218" s="32">
        <f t="shared" ca="1" si="76"/>
        <v>0</v>
      </c>
      <c r="K218" s="32">
        <f t="shared" ca="1" si="77"/>
        <v>0</v>
      </c>
      <c r="L218" s="65">
        <f t="shared" ca="1" si="78"/>
        <v>0</v>
      </c>
      <c r="M218" s="65">
        <f t="shared" ca="1" si="79"/>
        <v>0</v>
      </c>
    </row>
    <row r="219" spans="2:13" hidden="1">
      <c r="B219" t="str">
        <f>VLOOKUP(Tabelle3[[#This Row],[Country]],Countries!$D$5:$E$254,2,FALSE)</f>
        <v>Asia</v>
      </c>
      <c r="C219" t="str">
        <f>Countries!D178</f>
        <v>Thailand</v>
      </c>
      <c r="D219" s="67">
        <f t="shared" ref="D219:D249" ca="1" si="80">INDEX(_Inf_Data,MATCH($C219,_Inf_Country,0),MATCH($C$4,_Inf_Day,0))*$D$11</f>
        <v>0</v>
      </c>
      <c r="E219" s="10">
        <f t="shared" ref="E219:E249" ca="1" si="81">INDEX(_Death_Data,MATCH($C219,_Death_Country,0),MATCH($C$4,_Death_Day,0))*$E$11</f>
        <v>58</v>
      </c>
      <c r="F219" s="52" t="e">
        <f t="shared" ca="1" si="73"/>
        <v>#DIV/0!</v>
      </c>
      <c r="G219" s="59">
        <f>VLOOKUP(C219,Countries!$D$5:$F$250,3,FALSE)</f>
        <v>69900000</v>
      </c>
      <c r="H219" s="55">
        <f t="shared" ca="1" si="74"/>
        <v>0</v>
      </c>
      <c r="I219" s="55">
        <f t="shared" ca="1" si="75"/>
        <v>8.2975679542203154E-2</v>
      </c>
      <c r="J219" s="32">
        <f t="shared" ca="1" si="76"/>
        <v>0</v>
      </c>
      <c r="K219" s="32">
        <f t="shared" ca="1" si="77"/>
        <v>0</v>
      </c>
      <c r="L219" s="65">
        <f t="shared" ca="1" si="78"/>
        <v>0</v>
      </c>
      <c r="M219" s="65">
        <f t="shared" ca="1" si="79"/>
        <v>0</v>
      </c>
    </row>
    <row r="220" spans="2:13" hidden="1">
      <c r="B220" t="str">
        <f>VLOOKUP(Tabelle3[[#This Row],[Country]],Countries!$D$5:$E$254,2,FALSE)</f>
        <v>Asia</v>
      </c>
      <c r="C220" t="str">
        <f>Countries!D163</f>
        <v>Singapore</v>
      </c>
      <c r="D220" s="66">
        <f t="shared" ca="1" si="80"/>
        <v>0</v>
      </c>
      <c r="E220" s="10">
        <f t="shared" ca="1" si="81"/>
        <v>26</v>
      </c>
      <c r="F220" s="52" t="e">
        <f t="shared" ca="1" si="73"/>
        <v>#DIV/0!</v>
      </c>
      <c r="G220" s="59">
        <f>VLOOKUP(C220,Countries!$D$5:$F$250,3,FALSE)</f>
        <v>5300000</v>
      </c>
      <c r="H220" s="55">
        <f t="shared" ca="1" si="74"/>
        <v>0</v>
      </c>
      <c r="I220" s="55">
        <f t="shared" ca="1" si="75"/>
        <v>0.49056603773584906</v>
      </c>
      <c r="J220" s="32">
        <f t="shared" ca="1" si="76"/>
        <v>0</v>
      </c>
      <c r="K220" s="32">
        <f t="shared" ca="1" si="77"/>
        <v>0</v>
      </c>
      <c r="L220" s="65">
        <f t="shared" ca="1" si="78"/>
        <v>0</v>
      </c>
      <c r="M220" s="65">
        <f t="shared" ca="1" si="79"/>
        <v>0</v>
      </c>
    </row>
    <row r="221" spans="2:13" hidden="1">
      <c r="B221" t="str">
        <f>VLOOKUP(Tabelle3[[#This Row],[Country]],Countries!$D$5:$E$254,2,FALSE)</f>
        <v>Europe</v>
      </c>
      <c r="C221" t="str">
        <f>Countries!D164</f>
        <v>Slovakia</v>
      </c>
      <c r="D221" s="66">
        <f t="shared" ca="1" si="80"/>
        <v>0</v>
      </c>
      <c r="E221" s="10">
        <f t="shared" ca="1" si="81"/>
        <v>28</v>
      </c>
      <c r="F221" s="52" t="e">
        <f t="shared" ca="1" si="73"/>
        <v>#DIV/0!</v>
      </c>
      <c r="G221" s="59">
        <f>VLOOKUP(C221,Countries!$D$5:$F$250,3,FALSE)</f>
        <v>5400000</v>
      </c>
      <c r="H221" s="55">
        <f t="shared" ca="1" si="74"/>
        <v>0</v>
      </c>
      <c r="I221" s="55">
        <f t="shared" ca="1" si="75"/>
        <v>0.51851851851851849</v>
      </c>
      <c r="J221" s="32">
        <f t="shared" ca="1" si="76"/>
        <v>0</v>
      </c>
      <c r="K221" s="32">
        <f t="shared" ca="1" si="77"/>
        <v>0</v>
      </c>
      <c r="L221" s="65">
        <f t="shared" ca="1" si="78"/>
        <v>0</v>
      </c>
      <c r="M221" s="65">
        <f t="shared" ca="1" si="79"/>
        <v>0</v>
      </c>
    </row>
    <row r="222" spans="2:13" hidden="1">
      <c r="B222" t="str">
        <f>VLOOKUP(Tabelle3[[#This Row],[Country]],Countries!$D$5:$E$254,2,FALSE)</f>
        <v>Europe</v>
      </c>
      <c r="C222" t="str">
        <f>Countries!D165</f>
        <v>Slovenia</v>
      </c>
      <c r="D222" s="66">
        <f t="shared" ca="1" si="80"/>
        <v>0</v>
      </c>
      <c r="E222" s="10">
        <f t="shared" ca="1" si="81"/>
        <v>109</v>
      </c>
      <c r="F222" s="52" t="e">
        <f t="shared" ca="1" si="73"/>
        <v>#DIV/0!</v>
      </c>
      <c r="G222" s="59">
        <f>VLOOKUP(C222,Countries!$D$5:$F$250,3,FALSE)</f>
        <v>2100000</v>
      </c>
      <c r="H222" s="55">
        <f t="shared" ca="1" si="74"/>
        <v>0</v>
      </c>
      <c r="I222" s="55">
        <f t="shared" ca="1" si="75"/>
        <v>5.1904761904761907</v>
      </c>
      <c r="J222" s="32">
        <f t="shared" ca="1" si="76"/>
        <v>0</v>
      </c>
      <c r="K222" s="32">
        <f t="shared" ca="1" si="77"/>
        <v>0</v>
      </c>
      <c r="L222" s="65">
        <f t="shared" ca="1" si="78"/>
        <v>0</v>
      </c>
      <c r="M222" s="65">
        <f t="shared" ca="1" si="79"/>
        <v>0</v>
      </c>
    </row>
    <row r="223" spans="2:13" hidden="1">
      <c r="B223" t="str">
        <f>VLOOKUP(Tabelle3[[#This Row],[Country]],Countries!$D$5:$E$254,2,FALSE)</f>
        <v>Europe</v>
      </c>
      <c r="C223" t="str">
        <f>Countries!D21</f>
        <v>Austria</v>
      </c>
      <c r="D223" s="67">
        <f t="shared" ca="1" si="80"/>
        <v>0</v>
      </c>
      <c r="E223" s="68">
        <f t="shared" ca="1" si="81"/>
        <v>693</v>
      </c>
      <c r="F223" s="52" t="e">
        <f t="shared" ca="1" si="73"/>
        <v>#DIV/0!</v>
      </c>
      <c r="G223" s="59">
        <f>VLOOKUP(C223,Countries!$D$5:$F$250,3,FALSE)</f>
        <v>8859000</v>
      </c>
      <c r="H223" s="32">
        <f t="shared" ca="1" si="74"/>
        <v>0</v>
      </c>
      <c r="I223" s="32">
        <f t="shared" ca="1" si="75"/>
        <v>7.8225533355909249</v>
      </c>
      <c r="J223" s="32">
        <f t="shared" ca="1" si="76"/>
        <v>0</v>
      </c>
      <c r="K223" s="32">
        <f t="shared" ca="1" si="77"/>
        <v>0</v>
      </c>
      <c r="L223" s="65">
        <f t="shared" ca="1" si="78"/>
        <v>0</v>
      </c>
      <c r="M223" s="65">
        <f t="shared" ca="1" si="79"/>
        <v>0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>
        <f t="shared" ca="1" si="80"/>
        <v>0</v>
      </c>
      <c r="E224" s="10">
        <f t="shared" ca="1" si="81"/>
        <v>2</v>
      </c>
      <c r="F224" s="52" t="e">
        <f t="shared" ca="1" si="73"/>
        <v>#DIV/0!</v>
      </c>
      <c r="G224" s="59">
        <f>VLOOKUP(C224,Countries!$D$5:$F$250,3,FALSE)</f>
        <v>10800000</v>
      </c>
      <c r="H224" s="55">
        <f t="shared" ca="1" si="74"/>
        <v>0</v>
      </c>
      <c r="I224" s="55">
        <f t="shared" ca="1" si="75"/>
        <v>1.8518518518518517E-2</v>
      </c>
      <c r="J224" s="32">
        <f t="shared" ca="1" si="76"/>
        <v>0</v>
      </c>
      <c r="K224" s="32">
        <f t="shared" ca="1" si="77"/>
        <v>0</v>
      </c>
      <c r="L224" s="65">
        <f t="shared" ca="1" si="78"/>
        <v>0</v>
      </c>
      <c r="M224" s="65">
        <f t="shared" ca="1" si="79"/>
        <v>0</v>
      </c>
    </row>
    <row r="225" spans="2:13" hidden="1">
      <c r="B225" t="str">
        <f>VLOOKUP(Tabelle3[[#This Row],[Country]],Countries!$D$5:$E$254,2,FALSE)</f>
        <v>Asia</v>
      </c>
      <c r="C225" t="str">
        <f>Countries!D170</f>
        <v>Sri Lanka</v>
      </c>
      <c r="D225" s="66">
        <f t="shared" ca="1" si="80"/>
        <v>0</v>
      </c>
      <c r="E225" s="10">
        <f t="shared" ca="1" si="81"/>
        <v>11</v>
      </c>
      <c r="F225" s="52" t="e">
        <f t="shared" ca="1" si="73"/>
        <v>#DIV/0!</v>
      </c>
      <c r="G225" s="59">
        <f>VLOOKUP(C225,Countries!$D$5:$F$250,3,FALSE)</f>
        <v>21200000</v>
      </c>
      <c r="H225" s="55">
        <f t="shared" ca="1" si="74"/>
        <v>0</v>
      </c>
      <c r="I225" s="55">
        <f t="shared" ca="1" si="75"/>
        <v>5.1886792452830191E-2</v>
      </c>
      <c r="J225" s="32">
        <f t="shared" ca="1" si="76"/>
        <v>0</v>
      </c>
      <c r="K225" s="32">
        <f t="shared" ca="1" si="77"/>
        <v>0</v>
      </c>
      <c r="L225" s="65">
        <f t="shared" ca="1" si="78"/>
        <v>0</v>
      </c>
      <c r="M225" s="65">
        <f t="shared" ca="1" si="79"/>
        <v>0</v>
      </c>
    </row>
    <row r="226" spans="2:13" hidden="1">
      <c r="B226" t="str">
        <f>VLOOKUP(Tabelle3[[#This Row],[Country]],Countries!$D$5:$E$254,2,FALSE)</f>
        <v>Europe</v>
      </c>
      <c r="C226" t="str">
        <f>Countries!D169</f>
        <v>Spain</v>
      </c>
      <c r="D226" s="66">
        <f t="shared" ca="1" si="80"/>
        <v>0</v>
      </c>
      <c r="E226" s="10">
        <f t="shared" ca="1" si="81"/>
        <v>28325</v>
      </c>
      <c r="F226" s="52" t="e">
        <f t="shared" ca="1" si="73"/>
        <v>#DIV/0!</v>
      </c>
      <c r="G226" s="59">
        <f>VLOOKUP(C226,Countries!$D$5:$F$250,3,FALSE)</f>
        <v>46200000</v>
      </c>
      <c r="H226" s="55">
        <f t="shared" ca="1" si="74"/>
        <v>0</v>
      </c>
      <c r="I226" s="55">
        <f t="shared" ca="1" si="75"/>
        <v>61.30952380952381</v>
      </c>
      <c r="J226" s="32">
        <f t="shared" ca="1" si="76"/>
        <v>0</v>
      </c>
      <c r="K226" s="32">
        <f t="shared" ca="1" si="77"/>
        <v>0</v>
      </c>
      <c r="L226" s="65">
        <f t="shared" ca="1" si="78"/>
        <v>0</v>
      </c>
      <c r="M226" s="65">
        <f t="shared" ca="1" si="79"/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53</f>
        <v>Saint Kitts and Nevis</v>
      </c>
      <c r="D227" s="67">
        <f t="shared" ca="1" si="80"/>
        <v>0</v>
      </c>
      <c r="E227" s="10">
        <f t="shared" ca="1" si="81"/>
        <v>0</v>
      </c>
      <c r="F227" s="52" t="e">
        <f t="shared" ca="1" si="73"/>
        <v>#DIV/0!</v>
      </c>
      <c r="G227" s="59">
        <f>VLOOKUP(C227,Countries!$D$5:$F$250,3,FALSE)</f>
        <v>50000</v>
      </c>
      <c r="H227" s="55">
        <f t="shared" ca="1" si="74"/>
        <v>0</v>
      </c>
      <c r="I227" s="55">
        <f t="shared" ca="1" si="75"/>
        <v>0</v>
      </c>
      <c r="J227" s="32">
        <f t="shared" ca="1" si="76"/>
        <v>0</v>
      </c>
      <c r="K227" s="32">
        <f t="shared" ca="1" si="77"/>
        <v>0</v>
      </c>
      <c r="L227" s="65">
        <f t="shared" ca="1" si="78"/>
        <v>0</v>
      </c>
      <c r="M227" s="65" t="e">
        <f t="shared" ca="1" si="79"/>
        <v>#DIV/0!</v>
      </c>
    </row>
    <row r="228" spans="2:13" hidden="1">
      <c r="B228" t="str">
        <f>VLOOKUP(Tabelle3[[#This Row],[Country]],Countries!$D$5:$E$254,2,FALSE)</f>
        <v>Asia</v>
      </c>
      <c r="C228" t="str">
        <f>Countries!D59</f>
        <v>Diamond Princess</v>
      </c>
      <c r="D228" s="66">
        <f t="shared" ca="1" si="80"/>
        <v>0</v>
      </c>
      <c r="E228" s="10">
        <f t="shared" ca="1" si="81"/>
        <v>13</v>
      </c>
      <c r="F228" s="52" t="e">
        <f t="shared" ca="1" si="73"/>
        <v>#DIV/0!</v>
      </c>
      <c r="G228" s="59">
        <f>VLOOKUP(C228,Countries!$D$5:$F$250,3,FALSE)</f>
        <v>2000</v>
      </c>
      <c r="H228" s="55">
        <f t="shared" ca="1" si="74"/>
        <v>0</v>
      </c>
      <c r="I228" s="55">
        <f t="shared" ca="1" si="75"/>
        <v>650</v>
      </c>
      <c r="J228" s="32">
        <f t="shared" ca="1" si="76"/>
        <v>0</v>
      </c>
      <c r="K228" s="32">
        <f t="shared" ca="1" si="77"/>
        <v>0</v>
      </c>
      <c r="L228" s="65">
        <f t="shared" ca="1" si="78"/>
        <v>0</v>
      </c>
      <c r="M228" s="65">
        <f t="shared" ca="1" si="79"/>
        <v>0</v>
      </c>
    </row>
    <row r="229" spans="2:13" hidden="1">
      <c r="B229" t="str">
        <f>VLOOKUP(Tabelle3[[#This Row],[Country]],Countries!$D$5:$E$254,2,FALSE)</f>
        <v>Asia</v>
      </c>
      <c r="C229" t="str">
        <f>Countries!D42</f>
        <v>Cambodia</v>
      </c>
      <c r="D229" s="66">
        <f t="shared" ca="1" si="80"/>
        <v>0</v>
      </c>
      <c r="E229" s="10">
        <f t="shared" ca="1" si="81"/>
        <v>0</v>
      </c>
      <c r="F229" s="52" t="e">
        <f t="shared" ca="1" si="73"/>
        <v>#DIV/0!</v>
      </c>
      <c r="G229" s="59">
        <f>VLOOKUP(C229,Countries!$D$5:$F$250,3,FALSE)</f>
        <v>15000000</v>
      </c>
      <c r="H229" s="55">
        <f t="shared" ca="1" si="74"/>
        <v>0</v>
      </c>
      <c r="I229" s="90">
        <f t="shared" ca="1" si="75"/>
        <v>0</v>
      </c>
      <c r="J229" s="32">
        <f t="shared" ca="1" si="76"/>
        <v>0</v>
      </c>
      <c r="K229" s="32">
        <f t="shared" ca="1" si="77"/>
        <v>0</v>
      </c>
      <c r="L229" s="65">
        <f t="shared" ca="1" si="78"/>
        <v>0</v>
      </c>
      <c r="M229" s="65" t="e">
        <f t="shared" ca="1" si="79"/>
        <v>#DIV/0!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80"/>
        <v>0</v>
      </c>
      <c r="E230" s="10">
        <f t="shared" ca="1" si="81"/>
        <v>0</v>
      </c>
      <c r="F230" s="52" t="e">
        <f t="shared" ca="1" si="73"/>
        <v>#DIV/0!</v>
      </c>
      <c r="G230" s="59">
        <f>VLOOKUP(C230,Countries!$D$5:$F$250,3,FALSE)</f>
        <v>2400000</v>
      </c>
      <c r="H230" s="55">
        <f t="shared" ca="1" si="74"/>
        <v>0</v>
      </c>
      <c r="I230" s="90">
        <f t="shared" ca="1" si="75"/>
        <v>0</v>
      </c>
      <c r="J230" s="32">
        <f t="shared" ca="1" si="76"/>
        <v>0</v>
      </c>
      <c r="K230" s="32">
        <f t="shared" ca="1" si="77"/>
        <v>0</v>
      </c>
      <c r="L230" s="65">
        <f t="shared" ca="1" si="78"/>
        <v>0</v>
      </c>
      <c r="M230" s="65" t="e">
        <f t="shared" ca="1" si="79"/>
        <v>#DIV/0!</v>
      </c>
    </row>
    <row r="231" spans="2:13" hidden="1">
      <c r="B231" t="str">
        <f>VLOOKUP(Tabelle3[[#This Row],[Country]],Countries!$D$5:$E$254,2,FALSE)</f>
        <v>Asia</v>
      </c>
      <c r="C231" t="str">
        <f>Countries!D91</f>
        <v>India</v>
      </c>
      <c r="D231" s="66">
        <f t="shared" ca="1" si="80"/>
        <v>0</v>
      </c>
      <c r="E231" s="10">
        <f t="shared" ca="1" si="81"/>
        <v>14476</v>
      </c>
      <c r="F231" s="52" t="e">
        <f t="shared" ca="1" si="73"/>
        <v>#DIV/0!</v>
      </c>
      <c r="G231" s="59">
        <f>VLOOKUP(C231,Countries!$D$5:$F$250,3,FALSE)</f>
        <v>1259700000</v>
      </c>
      <c r="H231" s="55">
        <f t="shared" ca="1" si="74"/>
        <v>0</v>
      </c>
      <c r="I231" s="102">
        <f t="shared" ca="1" si="75"/>
        <v>1.1491624990077003</v>
      </c>
      <c r="J231" s="32">
        <f t="shared" ca="1" si="76"/>
        <v>0</v>
      </c>
      <c r="K231" s="32">
        <f t="shared" ca="1" si="77"/>
        <v>0</v>
      </c>
      <c r="L231" s="65">
        <f t="shared" ca="1" si="78"/>
        <v>0</v>
      </c>
      <c r="M231" s="65">
        <f t="shared" ca="1" si="79"/>
        <v>0</v>
      </c>
    </row>
    <row r="232" spans="2:13" hidden="1">
      <c r="B232" t="str">
        <f>VLOOKUP(Tabelle3[[#This Row],[Country]],Countries!$D$5:$E$254,2,FALSE)</f>
        <v>NorthAmerica</v>
      </c>
      <c r="C232" t="str">
        <f>Countries!D98</f>
        <v>Jamaica</v>
      </c>
      <c r="D232" s="66">
        <f t="shared" ca="1" si="80"/>
        <v>0</v>
      </c>
      <c r="E232" s="10">
        <f t="shared" ca="1" si="81"/>
        <v>10</v>
      </c>
      <c r="F232" s="52" t="e">
        <f t="shared" ca="1" si="73"/>
        <v>#DIV/0!</v>
      </c>
      <c r="G232" s="59">
        <f>VLOOKUP(C232,Countries!$D$5:$F$250,3,FALSE)</f>
        <v>2700000</v>
      </c>
      <c r="H232" s="55">
        <f t="shared" ca="1" si="74"/>
        <v>0</v>
      </c>
      <c r="I232" s="102">
        <f t="shared" ca="1" si="75"/>
        <v>0.37037037037037035</v>
      </c>
      <c r="J232" s="32">
        <f t="shared" ca="1" si="76"/>
        <v>0</v>
      </c>
      <c r="K232" s="32">
        <f t="shared" ca="1" si="77"/>
        <v>0</v>
      </c>
      <c r="L232" s="65">
        <f t="shared" ca="1" si="78"/>
        <v>0</v>
      </c>
      <c r="M232" s="65">
        <f t="shared" ca="1" si="79"/>
        <v>0</v>
      </c>
    </row>
    <row r="233" spans="2:13" hidden="1">
      <c r="B233" t="str">
        <f>VLOOKUP(Tabelle3[[#This Row],[Country]],Countries!$D$5:$E$254,2,FALSE)</f>
        <v>Europe</v>
      </c>
      <c r="C233" t="str">
        <f>Countries!D174</f>
        <v>Switzerland</v>
      </c>
      <c r="D233" s="66">
        <f t="shared" ca="1" si="80"/>
        <v>0</v>
      </c>
      <c r="E233" s="10">
        <f t="shared" ca="1" si="81"/>
        <v>1956</v>
      </c>
      <c r="F233" s="52" t="e">
        <f t="shared" ca="1" si="73"/>
        <v>#DIV/0!</v>
      </c>
      <c r="G233" s="59">
        <f>VLOOKUP(C233,Countries!$D$5:$F$250,3,FALSE)</f>
        <v>8643000</v>
      </c>
      <c r="H233" s="55">
        <f t="shared" ca="1" si="74"/>
        <v>0</v>
      </c>
      <c r="I233" s="55">
        <f t="shared" ca="1" si="75"/>
        <v>22.631030892051371</v>
      </c>
      <c r="J233" s="32">
        <f t="shared" ca="1" si="76"/>
        <v>0</v>
      </c>
      <c r="K233" s="32">
        <f t="shared" ca="1" si="77"/>
        <v>0</v>
      </c>
      <c r="L233" s="65">
        <f t="shared" ca="1" si="78"/>
        <v>0</v>
      </c>
      <c r="M233" s="65">
        <f t="shared" ca="1" si="79"/>
        <v>0</v>
      </c>
    </row>
    <row r="234" spans="2:13" hidden="1">
      <c r="B234" t="str">
        <f>VLOOKUP(Tabelle3[[#This Row],[Country]],Countries!$D$5:$E$254,2,FALSE)</f>
        <v>ContEurope</v>
      </c>
      <c r="C234" t="str">
        <f>Countries!D7</f>
        <v>Europe</v>
      </c>
      <c r="D234" s="66">
        <f t="shared" ca="1" si="80"/>
        <v>0</v>
      </c>
      <c r="E234" s="10">
        <f t="shared" ca="1" si="81"/>
        <v>194195</v>
      </c>
      <c r="F234" s="52" t="e">
        <f t="shared" ca="1" si="73"/>
        <v>#DIV/0!</v>
      </c>
      <c r="G234" s="59">
        <f>VLOOKUP(C234,Countries!$D$5:$F$250,3,FALSE)</f>
        <v>694000000</v>
      </c>
      <c r="H234" s="55">
        <f t="shared" ca="1" si="74"/>
        <v>0</v>
      </c>
      <c r="I234" s="55">
        <f t="shared" ca="1" si="75"/>
        <v>27.981988472622479</v>
      </c>
      <c r="J234" s="32">
        <f t="shared" ca="1" si="76"/>
        <v>0</v>
      </c>
      <c r="K234" s="32">
        <f t="shared" ca="1" si="77"/>
        <v>0</v>
      </c>
      <c r="L234" s="65">
        <f t="shared" ca="1" si="78"/>
        <v>0</v>
      </c>
      <c r="M234" s="65">
        <f t="shared" ca="1" si="79"/>
        <v>0</v>
      </c>
    </row>
    <row r="235" spans="2:13" hidden="1">
      <c r="B235" t="str">
        <f>VLOOKUP(Tabelle3[[#This Row],[Country]],Countries!$D$5:$E$254,2,FALSE)</f>
        <v>Asia</v>
      </c>
      <c r="C235" t="str">
        <f>Countries!D24</f>
        <v>Bahrain</v>
      </c>
      <c r="D235" s="66">
        <f t="shared" ca="1" si="80"/>
        <v>0</v>
      </c>
      <c r="E235" s="10">
        <f t="shared" ca="1" si="81"/>
        <v>67</v>
      </c>
      <c r="F235" s="52" t="e">
        <f t="shared" ca="1" si="73"/>
        <v>#DIV/0!</v>
      </c>
      <c r="G235" s="59">
        <f>VLOOKUP(C235,Countries!$D$5:$F$250,3,FALSE)</f>
        <v>1300000</v>
      </c>
      <c r="H235" s="55">
        <f t="shared" ca="1" si="74"/>
        <v>0</v>
      </c>
      <c r="I235" s="102">
        <f t="shared" ca="1" si="75"/>
        <v>5.1538461538461542</v>
      </c>
      <c r="J235" s="32">
        <f t="shared" ca="1" si="76"/>
        <v>0</v>
      </c>
      <c r="K235" s="32">
        <f t="shared" ca="1" si="77"/>
        <v>0</v>
      </c>
      <c r="L235" s="65">
        <f t="shared" ca="1" si="78"/>
        <v>0</v>
      </c>
      <c r="M235" s="65">
        <f t="shared" ca="1" si="79"/>
        <v>0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80"/>
        <v>0</v>
      </c>
      <c r="E236" s="10">
        <f t="shared" ca="1" si="81"/>
        <v>21</v>
      </c>
      <c r="F236" s="52" t="e">
        <f t="shared" ca="1" si="73"/>
        <v>#DIV/0!</v>
      </c>
      <c r="G236" s="59">
        <f>VLOOKUP(C236,Countries!$D$5:$F$250,3,FALSE)</f>
        <v>47700000</v>
      </c>
      <c r="H236" s="55">
        <f t="shared" ca="1" si="74"/>
        <v>0</v>
      </c>
      <c r="I236" s="55">
        <f t="shared" ca="1" si="75"/>
        <v>4.40251572327044E-2</v>
      </c>
      <c r="J236" s="32">
        <f t="shared" ca="1" si="76"/>
        <v>0</v>
      </c>
      <c r="K236" s="32">
        <f t="shared" ca="1" si="77"/>
        <v>0</v>
      </c>
      <c r="L236" s="65">
        <f t="shared" ca="1" si="78"/>
        <v>0</v>
      </c>
      <c r="M236" s="65">
        <f t="shared" ca="1" si="79"/>
        <v>0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aiti</v>
      </c>
      <c r="D237" s="66">
        <f t="shared" ca="1" si="80"/>
        <v>0</v>
      </c>
      <c r="E237" s="10">
        <f t="shared" ca="1" si="81"/>
        <v>89</v>
      </c>
      <c r="F237" s="52" t="e">
        <f t="shared" ca="1" si="73"/>
        <v>#DIV/0!</v>
      </c>
      <c r="G237" s="59">
        <f>VLOOKUP(C237,Countries!$D$5:$F$250,3,FALSE)</f>
        <v>10300000</v>
      </c>
      <c r="H237" s="55">
        <f t="shared" ca="1" si="74"/>
        <v>0</v>
      </c>
      <c r="I237" s="55">
        <f t="shared" ca="1" si="75"/>
        <v>0.86407766990291257</v>
      </c>
      <c r="J237" s="32">
        <f t="shared" ca="1" si="76"/>
        <v>0</v>
      </c>
      <c r="K237" s="32">
        <f t="shared" ca="1" si="77"/>
        <v>0</v>
      </c>
      <c r="L237" s="65">
        <f t="shared" ca="1" si="78"/>
        <v>0</v>
      </c>
      <c r="M237" s="65">
        <f t="shared" ca="1" si="79"/>
        <v>0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80"/>
        <v>0</v>
      </c>
      <c r="E238" s="10">
        <f t="shared" ca="1" si="81"/>
        <v>22</v>
      </c>
      <c r="F238" s="52" t="e">
        <f t="shared" ca="1" si="73"/>
        <v>#DIV/0!</v>
      </c>
      <c r="G238" s="59">
        <f>VLOOKUP(C238,Countries!$D$5:$F$250,3,FALSE)</f>
        <v>4400000</v>
      </c>
      <c r="H238" s="55">
        <f t="shared" ca="1" si="74"/>
        <v>0</v>
      </c>
      <c r="I238" s="55">
        <f t="shared" ca="1" si="75"/>
        <v>0.5</v>
      </c>
      <c r="J238" s="32">
        <f t="shared" ca="1" si="76"/>
        <v>0</v>
      </c>
      <c r="K238" s="32">
        <f t="shared" ca="1" si="77"/>
        <v>0</v>
      </c>
      <c r="L238" s="65">
        <f t="shared" ca="1" si="78"/>
        <v>0</v>
      </c>
      <c r="M238" s="65">
        <f t="shared" ca="1" si="79"/>
        <v>0</v>
      </c>
    </row>
    <row r="239" spans="2:13" hidden="1">
      <c r="B239" t="str">
        <f>VLOOKUP(Tabelle3[[#This Row],[Country]],Countries!$D$5:$E$254,2,FALSE)</f>
        <v>Europe</v>
      </c>
      <c r="C239" t="str">
        <f>Countries!D41</f>
        <v>Cabo Verde</v>
      </c>
      <c r="D239" s="67">
        <f t="shared" ca="1" si="80"/>
        <v>0</v>
      </c>
      <c r="E239" s="68">
        <f t="shared" ca="1" si="81"/>
        <v>8</v>
      </c>
      <c r="F239" s="52" t="e">
        <f t="shared" ca="1" si="73"/>
        <v>#DIV/0!</v>
      </c>
      <c r="G239" s="59">
        <f>VLOOKUP(C239,Countries!$D$5:$F$250,3,FALSE)</f>
        <v>544000</v>
      </c>
      <c r="H239" s="32">
        <f t="shared" ca="1" si="74"/>
        <v>0</v>
      </c>
      <c r="I239" s="32">
        <f t="shared" ca="1" si="75"/>
        <v>1.4705882352941178</v>
      </c>
      <c r="J239" s="32">
        <f t="shared" ca="1" si="76"/>
        <v>0</v>
      </c>
      <c r="K239" s="32">
        <f t="shared" ca="1" si="77"/>
        <v>0</v>
      </c>
      <c r="L239" s="65">
        <f t="shared" ca="1" si="78"/>
        <v>0</v>
      </c>
      <c r="M239" s="65">
        <f t="shared" ca="1" si="79"/>
        <v>0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80"/>
        <v>0</v>
      </c>
      <c r="E240" s="10">
        <f t="shared" ca="1" si="81"/>
        <v>2</v>
      </c>
      <c r="F240" s="52" t="e">
        <f t="shared" ca="1" si="73"/>
        <v>#DIV/0!</v>
      </c>
      <c r="G240" s="59">
        <f>VLOOKUP(C240,Countries!$D$5:$F$250,3,FALSE)</f>
        <v>1800000</v>
      </c>
      <c r="H240" s="55">
        <f t="shared" ca="1" si="74"/>
        <v>0</v>
      </c>
      <c r="I240" s="90">
        <f t="shared" ca="1" si="75"/>
        <v>0.1111111111111111</v>
      </c>
      <c r="J240" s="32">
        <f t="shared" ca="1" si="76"/>
        <v>0</v>
      </c>
      <c r="K240" s="32">
        <f t="shared" ca="1" si="77"/>
        <v>0</v>
      </c>
      <c r="L240" s="65">
        <f t="shared" ca="1" si="78"/>
        <v>0</v>
      </c>
      <c r="M240" s="65">
        <f t="shared" ca="1" si="79"/>
        <v>0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80"/>
        <v>0</v>
      </c>
      <c r="E241" s="68">
        <f t="shared" ca="1" si="81"/>
        <v>2102</v>
      </c>
      <c r="F241" s="52" t="e">
        <f t="shared" ca="1" si="73"/>
        <v>#DIV/0!</v>
      </c>
      <c r="G241" s="59">
        <f>VLOOKUP(C241,Countries!$D$5:$F$250,3,FALSE)</f>
        <v>51100000</v>
      </c>
      <c r="H241" s="32">
        <f t="shared" ca="1" si="74"/>
        <v>0</v>
      </c>
      <c r="I241" s="90">
        <f t="shared" ca="1" si="75"/>
        <v>4.113502935420744</v>
      </c>
      <c r="J241" s="32">
        <f t="shared" ca="1" si="76"/>
        <v>0</v>
      </c>
      <c r="K241" s="32">
        <f t="shared" ca="1" si="77"/>
        <v>0</v>
      </c>
      <c r="L241" s="65">
        <f t="shared" ca="1" si="78"/>
        <v>0</v>
      </c>
      <c r="M241" s="65">
        <f t="shared" ca="1" si="79"/>
        <v>0</v>
      </c>
    </row>
    <row r="242" spans="2:13" hidden="1">
      <c r="B242" t="str">
        <f>VLOOKUP(Tabelle3[[#This Row],[Country]],Countries!$D$5:$E$254,2,FALSE)</f>
        <v>Europe</v>
      </c>
      <c r="C242" t="str">
        <f>Countries!D127</f>
        <v>Montenegro</v>
      </c>
      <c r="D242" s="66">
        <f t="shared" ca="1" si="80"/>
        <v>0</v>
      </c>
      <c r="E242" s="10">
        <f t="shared" ca="1" si="81"/>
        <v>9</v>
      </c>
      <c r="F242" s="52" t="e">
        <f t="shared" ca="1" si="73"/>
        <v>#DIV/0!</v>
      </c>
      <c r="G242" s="59">
        <f>VLOOKUP(C242,Countries!$D$5:$F$250,3,FALSE)</f>
        <v>631200</v>
      </c>
      <c r="H242" s="55">
        <f t="shared" ca="1" si="74"/>
        <v>0</v>
      </c>
      <c r="I242" s="55">
        <f t="shared" ca="1" si="75"/>
        <v>1.4258555133079849</v>
      </c>
      <c r="J242" s="32">
        <f t="shared" ca="1" si="76"/>
        <v>0</v>
      </c>
      <c r="K242" s="32">
        <f t="shared" ca="1" si="77"/>
        <v>0</v>
      </c>
      <c r="L242" s="65">
        <f t="shared" ca="1" si="78"/>
        <v>0</v>
      </c>
      <c r="M242" s="65">
        <f t="shared" ca="1" si="79"/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Turkey</v>
      </c>
      <c r="D243" s="66">
        <f t="shared" ca="1" si="80"/>
        <v>0</v>
      </c>
      <c r="E243" s="10">
        <f t="shared" ca="1" si="81"/>
        <v>5001</v>
      </c>
      <c r="F243" s="52" t="e">
        <f t="shared" ca="1" si="73"/>
        <v>#DIV/0!</v>
      </c>
      <c r="G243" s="59">
        <f>VLOOKUP(C243,Countries!$D$5:$F$250,3,FALSE)</f>
        <v>75600000</v>
      </c>
      <c r="H243" s="55">
        <f t="shared" ca="1" si="74"/>
        <v>0</v>
      </c>
      <c r="I243" s="55">
        <f t="shared" ca="1" si="75"/>
        <v>6.6150793650793647</v>
      </c>
      <c r="J243" s="32">
        <f t="shared" ca="1" si="76"/>
        <v>0</v>
      </c>
      <c r="K243" s="32">
        <f t="shared" ca="1" si="77"/>
        <v>0</v>
      </c>
      <c r="L243" s="65">
        <f t="shared" ca="1" si="78"/>
        <v>0</v>
      </c>
      <c r="M243" s="65">
        <f t="shared" ca="1" si="79"/>
        <v>0</v>
      </c>
    </row>
    <row r="244" spans="2:13" hidden="1">
      <c r="B244" t="str">
        <f>VLOOKUP(Tabelle3[[#This Row],[Country]],Countries!$D$5:$E$254,2,FALSE)</f>
        <v>Europe</v>
      </c>
      <c r="C244" t="str">
        <f>Countries!D90</f>
        <v>Iceland</v>
      </c>
      <c r="D244" s="67">
        <f t="shared" ca="1" si="80"/>
        <v>0</v>
      </c>
      <c r="E244" s="68">
        <f t="shared" ca="1" si="81"/>
        <v>10</v>
      </c>
      <c r="F244" s="52" t="e">
        <f t="shared" ca="1" si="73"/>
        <v>#DIV/0!</v>
      </c>
      <c r="G244" s="59">
        <f>VLOOKUP(C244,Countries!$D$5:$F$250,3,FALSE)</f>
        <v>309000</v>
      </c>
      <c r="H244" s="32">
        <f t="shared" ca="1" si="74"/>
        <v>0</v>
      </c>
      <c r="I244" s="102">
        <f t="shared" ca="1" si="75"/>
        <v>3.2362459546925568</v>
      </c>
      <c r="J244" s="32">
        <f t="shared" ca="1" si="76"/>
        <v>0</v>
      </c>
      <c r="K244" s="32">
        <f t="shared" ca="1" si="77"/>
        <v>0</v>
      </c>
      <c r="L244" s="65">
        <f t="shared" ca="1" si="78"/>
        <v>0</v>
      </c>
      <c r="M244" s="65">
        <f t="shared" ca="1" si="79"/>
        <v>0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80"/>
        <v>0</v>
      </c>
      <c r="E245" s="10">
        <f t="shared" ca="1" si="81"/>
        <v>128</v>
      </c>
      <c r="F245" s="52" t="e">
        <f t="shared" ca="1" si="73"/>
        <v>#DIV/0!</v>
      </c>
      <c r="G245" s="59">
        <f>VLOOKUP(C245,Countries!$D$5:$F$250,3,FALSE)</f>
        <v>43900000</v>
      </c>
      <c r="H245" s="55">
        <f t="shared" ca="1" si="74"/>
        <v>0</v>
      </c>
      <c r="I245" s="102">
        <f t="shared" ca="1" si="75"/>
        <v>0.29157175398633256</v>
      </c>
      <c r="J245" s="32">
        <f t="shared" ca="1" si="76"/>
        <v>0</v>
      </c>
      <c r="K245" s="32">
        <f t="shared" ca="1" si="77"/>
        <v>0</v>
      </c>
      <c r="L245" s="65">
        <f t="shared" ca="1" si="78"/>
        <v>0</v>
      </c>
      <c r="M245" s="65">
        <f t="shared" ca="1" si="79"/>
        <v>0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80"/>
        <v>0</v>
      </c>
      <c r="E246" s="68">
        <f t="shared" ca="1" si="81"/>
        <v>55</v>
      </c>
      <c r="F246" s="52" t="e">
        <f t="shared" ca="1" si="73"/>
        <v>#DIV/0!</v>
      </c>
      <c r="G246" s="59">
        <f>VLOOKUP(C246,Countries!$D$5:$F$250,3,FALSE)</f>
        <v>6100000</v>
      </c>
      <c r="H246" s="32">
        <f t="shared" ca="1" si="74"/>
        <v>0</v>
      </c>
      <c r="I246" s="102">
        <f t="shared" ca="1" si="75"/>
        <v>0.90163934426229508</v>
      </c>
      <c r="J246" s="32">
        <f t="shared" ca="1" si="76"/>
        <v>0</v>
      </c>
      <c r="K246" s="32">
        <f t="shared" ca="1" si="77"/>
        <v>0</v>
      </c>
      <c r="L246" s="65">
        <f t="shared" ca="1" si="78"/>
        <v>0</v>
      </c>
      <c r="M246" s="65">
        <f t="shared" ca="1" si="79"/>
        <v>0</v>
      </c>
    </row>
    <row r="247" spans="2:13" hidden="1">
      <c r="B247" t="str">
        <f>VLOOKUP(Tabelle3[[#This Row],[Country]],Countries!$D$5:$E$254,2,FALSE)</f>
        <v>Europe</v>
      </c>
      <c r="C247" t="str">
        <f>Countries!D19</f>
        <v>Armenia</v>
      </c>
      <c r="D247" s="66">
        <f t="shared" ca="1" si="80"/>
        <v>0</v>
      </c>
      <c r="E247" s="10">
        <f t="shared" ca="1" si="81"/>
        <v>372</v>
      </c>
      <c r="F247" s="52" t="e">
        <f t="shared" ca="1" si="73"/>
        <v>#DIV/0!</v>
      </c>
      <c r="G247" s="59">
        <f>VLOOKUP(C247,Countries!$D$5:$F$250,3,FALSE)</f>
        <v>3300000</v>
      </c>
      <c r="H247" s="55">
        <f t="shared" ca="1" si="74"/>
        <v>0</v>
      </c>
      <c r="I247" s="55">
        <f t="shared" ca="1" si="75"/>
        <v>11.272727272727273</v>
      </c>
      <c r="J247" s="32">
        <f t="shared" ca="1" si="76"/>
        <v>0</v>
      </c>
      <c r="K247" s="32">
        <f t="shared" ca="1" si="77"/>
        <v>0</v>
      </c>
      <c r="L247" s="65">
        <f t="shared" ca="1" si="78"/>
        <v>0</v>
      </c>
      <c r="M247" s="65">
        <f t="shared" ca="1" si="79"/>
        <v>0</v>
      </c>
    </row>
    <row r="248" spans="2:13" hidden="1">
      <c r="B248" t="str">
        <f>VLOOKUP(Tabelle3[[#This Row],[Country]],Countries!$D$5:$E$254,2,FALSE)</f>
        <v>SouthAmerica</v>
      </c>
      <c r="C248" t="str">
        <f>Countries!D84</f>
        <v>Guyana</v>
      </c>
      <c r="D248" s="67">
        <f t="shared" ca="1" si="80"/>
        <v>0</v>
      </c>
      <c r="E248" s="68">
        <f t="shared" ca="1" si="81"/>
        <v>12</v>
      </c>
      <c r="F248" s="52" t="e">
        <f t="shared" ca="1" si="73"/>
        <v>#DIV/0!</v>
      </c>
      <c r="G248" s="59">
        <f>VLOOKUP(C248,Countries!$D$5:$F$250,3,FALSE)</f>
        <v>800000</v>
      </c>
      <c r="H248" s="32">
        <f t="shared" ca="1" si="74"/>
        <v>0</v>
      </c>
      <c r="I248" s="32">
        <f t="shared" ca="1" si="75"/>
        <v>1.5</v>
      </c>
      <c r="J248" s="32">
        <f t="shared" ca="1" si="76"/>
        <v>0</v>
      </c>
      <c r="K248" s="32">
        <f t="shared" ca="1" si="77"/>
        <v>0</v>
      </c>
      <c r="L248" s="65">
        <f t="shared" ca="1" si="78"/>
        <v>0</v>
      </c>
      <c r="M248" s="65">
        <f t="shared" ca="1" si="79"/>
        <v>0</v>
      </c>
    </row>
    <row r="249" spans="2:13" hidden="1">
      <c r="B249" t="str">
        <f>VLOOKUP(Tabelle3[[#This Row],[Country]],Countries!$D$5:$E$254,2,FALSE)</f>
        <v>ContNorthAmerica</v>
      </c>
      <c r="C249" t="str">
        <f>Countries!D10</f>
        <v>North America</v>
      </c>
      <c r="D249" s="66">
        <f t="shared" ca="1" si="80"/>
        <v>0</v>
      </c>
      <c r="E249" s="10">
        <f t="shared" ca="1" si="81"/>
        <v>154846</v>
      </c>
      <c r="F249" s="52" t="e">
        <f t="shared" ca="1" si="73"/>
        <v>#DIV/0!</v>
      </c>
      <c r="G249" s="59">
        <f>VLOOKUP(C249,Countries!$D$5:$F$250,3,FALSE)</f>
        <v>587600000</v>
      </c>
      <c r="H249" s="55">
        <f t="shared" ca="1" si="74"/>
        <v>0</v>
      </c>
      <c r="I249" s="55">
        <f t="shared" ca="1" si="75"/>
        <v>26.35228046289993</v>
      </c>
      <c r="J249" s="32">
        <f t="shared" ca="1" si="76"/>
        <v>0</v>
      </c>
      <c r="K249" s="32">
        <f t="shared" ca="1" si="77"/>
        <v>0</v>
      </c>
      <c r="L249" s="65">
        <f t="shared" ca="1" si="78"/>
        <v>0</v>
      </c>
      <c r="M249" s="65">
        <f t="shared" ca="1" si="79"/>
        <v>0</v>
      </c>
    </row>
    <row r="250" spans="2:13" hidden="1">
      <c r="B250" t="str">
        <f>VLOOKUP(Tabelle3[[#This Row],[Country]],Countries!$D$5:$E$254,2,FALSE)</f>
        <v>Europe</v>
      </c>
      <c r="C250" t="str">
        <f>Countries!D151</f>
        <v>Russi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7274</v>
      </c>
      <c r="F250" s="52" t="e">
        <f t="shared" ca="1" si="73"/>
        <v>#DIV/0!</v>
      </c>
      <c r="G250" s="59">
        <f>VLOOKUP(C250,Countries!$D$5:$F$250,3,FALSE)</f>
        <v>143200000</v>
      </c>
      <c r="H250" s="32">
        <f t="shared" ca="1" si="74"/>
        <v>0</v>
      </c>
      <c r="I250" s="32">
        <f t="shared" ca="1" si="75"/>
        <v>5.0796089385474863</v>
      </c>
      <c r="J250" s="32">
        <f t="shared" ca="1" si="76"/>
        <v>0</v>
      </c>
      <c r="K250" s="32">
        <f t="shared" ca="1" si="77"/>
        <v>0</v>
      </c>
      <c r="L250" s="65">
        <f t="shared" ca="1" si="78"/>
        <v>0</v>
      </c>
      <c r="M250" s="65">
        <f t="shared" ca="1" si="79"/>
        <v>0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ref="D251:D257" ca="1" si="82">INDEX(_Inf_Data,MATCH($C251,_Inf_Country,0),MATCH($C$4,_Inf_Day,0))*$D$11</f>
        <v>0</v>
      </c>
      <c r="E251" s="10">
        <f t="shared" ref="E251:E257" ca="1" si="83">INDEX(_Death_Data,MATCH($C251,_Death_Country,0),MATCH($C$4,_Death_Day,0))*$E$11</f>
        <v>11</v>
      </c>
      <c r="F251" s="52" t="e">
        <f t="shared" ca="1" si="73"/>
        <v>#DIV/0!</v>
      </c>
      <c r="G251" s="59">
        <f>VLOOKUP(C251,Countries!$D$5:$F$250,3,FALSE)</f>
        <v>15900000</v>
      </c>
      <c r="H251" s="55">
        <f t="shared" ca="1" si="74"/>
        <v>0</v>
      </c>
      <c r="I251" s="55">
        <f t="shared" ca="1" si="75"/>
        <v>6.9182389937106917E-2</v>
      </c>
      <c r="J251" s="32">
        <f t="shared" ca="1" si="76"/>
        <v>0</v>
      </c>
      <c r="K251" s="32">
        <f t="shared" ca="1" si="77"/>
        <v>0</v>
      </c>
      <c r="L251" s="65">
        <f t="shared" ca="1" si="78"/>
        <v>0</v>
      </c>
      <c r="M251" s="65">
        <f t="shared" ca="1" si="79"/>
        <v>0</v>
      </c>
    </row>
    <row r="252" spans="2:13" hidden="1">
      <c r="B252" t="str">
        <f>VLOOKUP(Tabelle3[[#This Row],[Country]],Countries!$D$5:$E$254,2,FALSE)</f>
        <v>Asia</v>
      </c>
      <c r="C252" t="str">
        <f>Countries!D100</f>
        <v>Jordan</v>
      </c>
      <c r="D252" s="66">
        <f t="shared" ca="1" si="82"/>
        <v>0</v>
      </c>
      <c r="E252" s="10">
        <f t="shared" ca="1" si="83"/>
        <v>9</v>
      </c>
      <c r="F252" s="52" t="e">
        <f t="shared" ca="1" si="73"/>
        <v>#DIV/0!</v>
      </c>
      <c r="G252" s="59">
        <f>VLOOKUP(C252,Countries!$D$5:$F$250,3,FALSE)</f>
        <v>6300000</v>
      </c>
      <c r="H252" s="55">
        <f t="shared" ca="1" si="74"/>
        <v>0</v>
      </c>
      <c r="I252" s="102">
        <f t="shared" ca="1" si="75"/>
        <v>0.14285714285714285</v>
      </c>
      <c r="J252" s="32">
        <f t="shared" ca="1" si="76"/>
        <v>0</v>
      </c>
      <c r="K252" s="32">
        <f t="shared" ca="1" si="77"/>
        <v>0</v>
      </c>
      <c r="L252" s="65">
        <f t="shared" ca="1" si="78"/>
        <v>0</v>
      </c>
      <c r="M252" s="65">
        <f t="shared" ca="1" si="79"/>
        <v>0</v>
      </c>
    </row>
    <row r="253" spans="2:13" hidden="1">
      <c r="B253" t="str">
        <f>VLOOKUP(Tabelle3[[#This Row],[Country]],Countries!$D$5:$E$254,2,FALSE)</f>
        <v>Asia</v>
      </c>
      <c r="C253" t="str">
        <f>Countries!D175</f>
        <v>Syria</v>
      </c>
      <c r="D253" s="66">
        <f t="shared" ca="1" si="82"/>
        <v>0</v>
      </c>
      <c r="E253" s="10">
        <f t="shared" ca="1" si="83"/>
        <v>7</v>
      </c>
      <c r="F253" s="52" t="e">
        <f t="shared" ca="1" si="73"/>
        <v>#DIV/0!</v>
      </c>
      <c r="G253" s="59">
        <f>VLOOKUP(C253,Countries!$D$5:$F$250,3,FALSE)</f>
        <v>19000000</v>
      </c>
      <c r="H253" s="55">
        <f t="shared" ca="1" si="74"/>
        <v>0</v>
      </c>
      <c r="I253" s="55">
        <f t="shared" ca="1" si="75"/>
        <v>3.6842105263157891E-2</v>
      </c>
      <c r="J253" s="32">
        <f t="shared" ca="1" si="76"/>
        <v>0</v>
      </c>
      <c r="K253" s="32">
        <f t="shared" ca="1" si="77"/>
        <v>0</v>
      </c>
      <c r="L253" s="65">
        <f t="shared" ca="1" si="78"/>
        <v>0</v>
      </c>
      <c r="M253" s="65">
        <f t="shared" ca="1" si="79"/>
        <v>0</v>
      </c>
    </row>
    <row r="254" spans="2:13" hidden="1">
      <c r="B254" t="str">
        <f>VLOOKUP(Tabelle3[[#This Row],[Country]],Countries!$D$5:$E$254,2,FALSE)</f>
        <v>SouthAmerica</v>
      </c>
      <c r="C254" t="str">
        <f>Countries!D47</f>
        <v>Chile</v>
      </c>
      <c r="D254" s="67">
        <f t="shared" ca="1" si="82"/>
        <v>0</v>
      </c>
      <c r="E254" s="10">
        <f t="shared" ca="1" si="83"/>
        <v>4505</v>
      </c>
      <c r="F254" s="52" t="e">
        <f t="shared" ca="1" si="73"/>
        <v>#DIV/0!</v>
      </c>
      <c r="G254" s="59">
        <f>VLOOKUP(C254,Countries!$D$5:$F$250,3,FALSE)</f>
        <v>17400000</v>
      </c>
      <c r="H254" s="55">
        <f t="shared" ca="1" si="74"/>
        <v>0</v>
      </c>
      <c r="I254" s="102">
        <f t="shared" ca="1" si="75"/>
        <v>25.890804597701148</v>
      </c>
      <c r="J254" s="32">
        <f t="shared" ca="1" si="76"/>
        <v>0</v>
      </c>
      <c r="K254" s="32">
        <f t="shared" ca="1" si="77"/>
        <v>0</v>
      </c>
      <c r="L254" s="65">
        <f t="shared" ca="1" si="78"/>
        <v>0</v>
      </c>
      <c r="M254" s="65">
        <f t="shared" ca="1" si="79"/>
        <v>0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>
        <f t="shared" ca="1" si="82"/>
        <v>0</v>
      </c>
      <c r="E255" s="10">
        <f t="shared" ca="1" si="83"/>
        <v>67</v>
      </c>
      <c r="F255" s="52" t="e">
        <f t="shared" ca="1" si="73"/>
        <v>#DIV/0!</v>
      </c>
      <c r="G255" s="59">
        <f>VLOOKUP(C255,Countries!$D$5:$F$250,3,FALSE)</f>
        <v>16300000</v>
      </c>
      <c r="H255" s="55">
        <f t="shared" ca="1" si="74"/>
        <v>0</v>
      </c>
      <c r="I255" s="102">
        <f t="shared" ca="1" si="75"/>
        <v>0.41104294478527609</v>
      </c>
      <c r="J255" s="32">
        <f t="shared" ca="1" si="76"/>
        <v>0</v>
      </c>
      <c r="K255" s="32">
        <f t="shared" ca="1" si="77"/>
        <v>0</v>
      </c>
      <c r="L255" s="65">
        <f t="shared" ca="1" si="78"/>
        <v>0</v>
      </c>
      <c r="M255" s="65">
        <f t="shared" ca="1" si="79"/>
        <v>0</v>
      </c>
    </row>
    <row r="256" spans="2:13" hidden="1">
      <c r="B256" t="str">
        <f>VLOOKUP(Tabelle3[[#This Row],[Country]],Countries!$D$5:$E$254,2,FALSE)</f>
        <v>Europe</v>
      </c>
      <c r="C256" t="str">
        <f>Countries!D77</f>
        <v>Germany</v>
      </c>
      <c r="D256" s="66">
        <f t="shared" ca="1" si="82"/>
        <v>0</v>
      </c>
      <c r="E256" s="10">
        <f t="shared" ca="1" si="83"/>
        <v>8914</v>
      </c>
      <c r="F256" s="52" t="e">
        <f t="shared" ca="1" si="73"/>
        <v>#DIV/0!</v>
      </c>
      <c r="G256" s="59">
        <f>VLOOKUP(C256,Countries!$D$5:$F$250,3,FALSE)</f>
        <v>80500000</v>
      </c>
      <c r="H256" s="55">
        <f t="shared" ca="1" si="74"/>
        <v>0</v>
      </c>
      <c r="I256" s="55">
        <f t="shared" ca="1" si="75"/>
        <v>11.073291925465838</v>
      </c>
      <c r="J256" s="32">
        <f t="shared" ca="1" si="76"/>
        <v>0</v>
      </c>
      <c r="K256" s="32">
        <f t="shared" ca="1" si="77"/>
        <v>0</v>
      </c>
      <c r="L256" s="65">
        <f t="shared" ca="1" si="78"/>
        <v>0</v>
      </c>
      <c r="M256" s="65">
        <f t="shared" ca="1" si="79"/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Uzbekistan</v>
      </c>
      <c r="D257" s="66">
        <f t="shared" ca="1" si="82"/>
        <v>0</v>
      </c>
      <c r="E257" s="10">
        <f t="shared" ca="1" si="83"/>
        <v>19</v>
      </c>
      <c r="F257" s="52" t="e">
        <f t="shared" ref="F257" ca="1" si="84">E257/D257*$F$11</f>
        <v>#DIV/0!</v>
      </c>
      <c r="G257" s="59">
        <f>VLOOKUP(C257,Countries!$D$5:$F$250,3,FALSE)</f>
        <v>29800000</v>
      </c>
      <c r="H257" s="55">
        <f t="shared" ref="H257" ca="1" si="85">D257*100000/$G257*$H$11</f>
        <v>0</v>
      </c>
      <c r="I257" s="55">
        <f t="shared" ref="I257" ca="1" si="86">E257*100000/$G257*$I$11</f>
        <v>6.3758389261744972E-2</v>
      </c>
      <c r="J257" s="32">
        <f t="shared" ref="J257" ca="1" si="87">(INDEX(_Inf_Data,MATCH($C257,_Inf_Country,0),MATCH($C$4,_Death_Day,0))-INDEX(_Inf_Data,MATCH($C257,_Inf_Country,0),MATCH($C$5,_Death_Day,0)))/$C$6*$J$11</f>
        <v>0</v>
      </c>
      <c r="K257" s="32">
        <f t="shared" ref="K257" ca="1" si="88">(INDEX(_Death_Data,MATCH($C257,_Death_Country,0),MATCH($C$4,_Death_Day,0))-(INDEX(_Death_Data,MATCH($C257,_Death_Country,0),MATCH($C$5,_Death_Day,0))))/$C$6*$K$11</f>
        <v>0</v>
      </c>
      <c r="L257" s="65">
        <f t="shared" ref="L257" ca="1" si="89">((INDEX(_Inf_Data,MATCH($C257,_Inf_Country,0),MATCH($C$4,_Inf_Day,0))/(INDEX(_Inf_Data,MATCH($C257,_Inf_Country,0),MATCH($C$5,_Inf_Day,0))))^(1/$C$6)-1)*$L$11</f>
        <v>0</v>
      </c>
      <c r="M257" s="65">
        <f t="shared" ref="M257" ca="1" si="90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6</vt:i4>
      </vt:variant>
      <vt:variant>
        <vt:lpstr>Benannte Bereiche</vt:lpstr>
      </vt:variant>
      <vt:variant>
        <vt:i4>59</vt:i4>
      </vt:variant>
    </vt:vector>
  </HeadingPairs>
  <TitlesOfParts>
    <vt:vector size="82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24T17:25:43Z</dcterms:modified>
</cp:coreProperties>
</file>